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13CBA4FC-2180-4D89-8689-EFAB0338D6E7}" xr6:coauthVersionLast="47" xr6:coauthVersionMax="47" xr10:uidLastSave="{00000000-0000-0000-0000-000000000000}"/>
  <bookViews>
    <workbookView xWindow="-28920" yWindow="-120" windowWidth="29040" windowHeight="15720" tabRatio="852" activeTab="5" xr2:uid="{00000000-000D-0000-FFFF-FFFF00000000}"/>
  </bookViews>
  <sheets>
    <sheet name="ZR_wendend_groß_1639" sheetId="16" r:id="rId1"/>
    <sheet name="ZR_wendend_groß_5009" sheetId="42" r:id="rId2"/>
    <sheet name="ZR_wendend_groß_596" sheetId="43" r:id="rId3"/>
    <sheet name="ZR_wendend_klein_1639" sheetId="44" r:id="rId4"/>
    <sheet name="ZR_wendend_klein_5009" sheetId="45" r:id="rId5"/>
    <sheet name="ZR_wendend_klein_596" sheetId="46" r:id="rId6"/>
  </sheets>
  <externalReferences>
    <externalReference r:id="rId7"/>
  </externalReferences>
  <definedNames>
    <definedName name="_xlnm.Print_Area" localSheetId="0">ZR_wendend_groß_1639!$A$2:$T$64</definedName>
    <definedName name="_xlnm.Print_Area" localSheetId="1">ZR_wendend_groß_5009!$A$2:$T$64</definedName>
    <definedName name="_xlnm.Print_Area" localSheetId="2">ZR_wendend_groß_596!$A$2:$T$64</definedName>
    <definedName name="_xlnm.Print_Area" localSheetId="3">ZR_wendend_klein_1639!$A$2:$T$64</definedName>
    <definedName name="_xlnm.Print_Area" localSheetId="4">ZR_wendend_klein_5009!$A$2:$T$64</definedName>
    <definedName name="_xlnm.Print_Area" localSheetId="5">ZR_wendend_klein_596!$A$2:$T$64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ZR_wendend_groß_1639!#REF!</definedName>
    <definedName name="Kapazitaet" localSheetId="1">ZR_wendend_groß_5009!#REF!</definedName>
    <definedName name="Kapazitaet" localSheetId="2">ZR_wendend_groß_596!#REF!</definedName>
    <definedName name="Kapazitaet" localSheetId="3">ZR_wendend_klein_1639!#REF!</definedName>
    <definedName name="Kapazitaet" localSheetId="4">ZR_wendend_klein_5009!#REF!</definedName>
    <definedName name="Kapazitaet" localSheetId="5">ZR_wendend_klein_596!#REF!</definedName>
    <definedName name="Kapazitaet">[1]Übung1_Tableau_teilgel.!#REF!</definedName>
    <definedName name="reduced" localSheetId="0">ZR_wendend_groß_1639!#REF!</definedName>
    <definedName name="reduced" localSheetId="1">ZR_wendend_groß_5009!#REF!</definedName>
    <definedName name="reduced" localSheetId="2">ZR_wendend_groß_596!#REF!</definedName>
    <definedName name="reduced" localSheetId="3">ZR_wendend_klein_1639!#REF!</definedName>
    <definedName name="reduced" localSheetId="4">ZR_wendend_klein_5009!#REF!</definedName>
    <definedName name="reduced" localSheetId="5">ZR_wendend_klein_596!#REF!</definedName>
    <definedName name="reduced">[1]Übung1_Tableau_teilgel.!#REF!</definedName>
    <definedName name="Schattenpreis" localSheetId="0">ZR_wendend_groß_1639!#REF!</definedName>
    <definedName name="Schattenpreis" localSheetId="1">ZR_wendend_groß_5009!#REF!</definedName>
    <definedName name="Schattenpreis" localSheetId="2">ZR_wendend_groß_596!#REF!</definedName>
    <definedName name="Schattenpreis" localSheetId="3">ZR_wendend_klein_1639!#REF!</definedName>
    <definedName name="Schattenpreis" localSheetId="4">ZR_wendend_klein_5009!#REF!</definedName>
    <definedName name="Schattenpreis" localSheetId="5">ZR_wendend_klein_596!#REF!</definedName>
    <definedName name="Schattenpreis">[1]Übung1_Tableau_teilgel.!#REF!</definedName>
    <definedName name="solver_adj" localSheetId="0" hidden="1">ZR_wendend_groß_1639!$F$3:$U$3</definedName>
    <definedName name="solver_adj" localSheetId="1" hidden="1">ZR_wendend_groß_5009!$F$3:$U$3</definedName>
    <definedName name="solver_adj" localSheetId="2" hidden="1">ZR_wendend_groß_596!$F$3:$U$3</definedName>
    <definedName name="solver_adj" localSheetId="3" hidden="1">ZR_wendend_klein_1639!$F$3:$U$3</definedName>
    <definedName name="solver_adj" localSheetId="4" hidden="1">ZR_wendend_klein_5009!$F$3:$U$3</definedName>
    <definedName name="solver_adj" localSheetId="5" hidden="1">ZR_wendend_klein_596!$F$3:$U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ZR_wendend_groß_1639!#REF!</definedName>
    <definedName name="solver_lhs1" localSheetId="1" hidden="1">ZR_wendend_groß_5009!#REF!</definedName>
    <definedName name="solver_lhs1" localSheetId="2" hidden="1">ZR_wendend_groß_596!#REF!</definedName>
    <definedName name="solver_lhs1" localSheetId="3" hidden="1">ZR_wendend_klein_1639!#REF!</definedName>
    <definedName name="solver_lhs1" localSheetId="4" hidden="1">ZR_wendend_klein_5009!#REF!</definedName>
    <definedName name="solver_lhs1" localSheetId="5" hidden="1">ZR_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ZR_wendend_groß_1639!$C$4</definedName>
    <definedName name="solver_opt" localSheetId="1" hidden="1">ZR_wendend_groß_5009!$C$4</definedName>
    <definedName name="solver_opt" localSheetId="2" hidden="1">ZR_wendend_groß_596!$C$4</definedName>
    <definedName name="solver_opt" localSheetId="3" hidden="1">ZR_wendend_klein_1639!$C$4</definedName>
    <definedName name="solver_opt" localSheetId="4" hidden="1">ZR_wendend_klein_5009!$C$4</definedName>
    <definedName name="solver_opt" localSheetId="5" hidden="1">ZR_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ZR_wendend_groß_1639!$C$5:$C$64</definedName>
    <definedName name="solver_rhs1" localSheetId="1" hidden="1">ZR_wendend_groß_5009!$C$5:$C$64</definedName>
    <definedName name="solver_rhs1" localSheetId="2" hidden="1">ZR_wendend_groß_596!$C$5:$C$64</definedName>
    <definedName name="solver_rhs1" localSheetId="3" hidden="1">ZR_wendend_klein_1639!$C$5:$C$64</definedName>
    <definedName name="solver_rhs1" localSheetId="4" hidden="1">ZR_wendend_klein_5009!$C$5:$C$64</definedName>
    <definedName name="solver_rhs1" localSheetId="5" hidden="1">ZR_wendend_klein_596!$C$5:$C$64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ZR_wendend_groß_1639!$A$2:$U$64</definedName>
    <definedName name="tableau" localSheetId="1">ZR_wendend_groß_5009!$A$2:$U$64</definedName>
    <definedName name="tableau" localSheetId="2">ZR_wendend_groß_596!$A$2:$U$64</definedName>
    <definedName name="tableau" localSheetId="3">ZR_wendend_klein_1639!$A$2:$U$64</definedName>
    <definedName name="tableau" localSheetId="4">ZR_wendend_klein_5009!$A$2:$U$64</definedName>
    <definedName name="tableau" localSheetId="5">ZR_wendend_klein_596!$A$2:$U$64</definedName>
    <definedName name="title" localSheetId="0">ZR_wendend_groß_1639!#REF!</definedName>
    <definedName name="title" localSheetId="1">ZR_wendend_groß_5009!#REF!</definedName>
    <definedName name="title" localSheetId="2">ZR_wendend_groß_596!#REF!</definedName>
    <definedName name="title" localSheetId="3">ZR_wendend_klein_1639!#REF!</definedName>
    <definedName name="title" localSheetId="4">ZR_wendend_klein_5009!#REF!</definedName>
    <definedName name="title" localSheetId="5">ZR_wendend_klein_596!#REF!</definedName>
    <definedName name="title">[1]Übung1_Tableau_teilgel.!#REF!</definedName>
    <definedName name="Umfang" localSheetId="0">ZR_wendend_groß_1639!#REF!</definedName>
    <definedName name="Umfang" localSheetId="1">ZR_wendend_groß_5009!#REF!</definedName>
    <definedName name="Umfang" localSheetId="2">ZR_wendend_groß_596!#REF!</definedName>
    <definedName name="Umfang" localSheetId="3">ZR_wendend_klein_1639!#REF!</definedName>
    <definedName name="Umfang" localSheetId="4">ZR_wendend_klein_5009!#REF!</definedName>
    <definedName name="Umfang" localSheetId="5">ZR_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52" i="44" l="1"/>
  <c r="U55" i="46"/>
  <c r="U54" i="46"/>
  <c r="U52" i="46"/>
  <c r="U51" i="46"/>
  <c r="D49" i="46"/>
  <c r="U44" i="46"/>
  <c r="U43" i="46"/>
  <c r="U31" i="46"/>
  <c r="U22" i="46"/>
  <c r="U20" i="46"/>
  <c r="U19" i="46"/>
  <c r="U17" i="46"/>
  <c r="D17" i="46" s="1"/>
  <c r="U14" i="46"/>
  <c r="U55" i="45"/>
  <c r="U54" i="45"/>
  <c r="U51" i="45"/>
  <c r="D49" i="45"/>
  <c r="U44" i="45"/>
  <c r="U43" i="45"/>
  <c r="U31" i="45"/>
  <c r="U22" i="45"/>
  <c r="U20" i="45"/>
  <c r="U19" i="45"/>
  <c r="U17" i="45"/>
  <c r="U14" i="45"/>
  <c r="U55" i="44"/>
  <c r="U54" i="44"/>
  <c r="U51" i="44"/>
  <c r="D49" i="44"/>
  <c r="U44" i="44"/>
  <c r="U43" i="44"/>
  <c r="U31" i="44"/>
  <c r="U22" i="44"/>
  <c r="U20" i="44"/>
  <c r="U19" i="44"/>
  <c r="U17" i="44"/>
  <c r="U14" i="44"/>
  <c r="U55" i="43"/>
  <c r="U54" i="43"/>
  <c r="U52" i="43"/>
  <c r="U51" i="43"/>
  <c r="D49" i="43"/>
  <c r="U44" i="43"/>
  <c r="U43" i="43"/>
  <c r="U31" i="43"/>
  <c r="U22" i="43"/>
  <c r="U20" i="43"/>
  <c r="U19" i="43"/>
  <c r="U17" i="43"/>
  <c r="U14" i="43"/>
  <c r="U55" i="42"/>
  <c r="U54" i="42"/>
  <c r="U52" i="42"/>
  <c r="U51" i="42"/>
  <c r="D49" i="42"/>
  <c r="U44" i="42"/>
  <c r="U43" i="42"/>
  <c r="U31" i="42"/>
  <c r="U22" i="42"/>
  <c r="U20" i="42"/>
  <c r="U19" i="42"/>
  <c r="U17" i="42"/>
  <c r="U14" i="42"/>
  <c r="U54" i="16"/>
  <c r="U51" i="16"/>
  <c r="D51" i="16" s="1"/>
  <c r="U44" i="16"/>
  <c r="D44" i="16" s="1"/>
  <c r="U43" i="16"/>
  <c r="D43" i="16" s="1"/>
  <c r="U31" i="16"/>
  <c r="D31" i="16" s="1"/>
  <c r="U20" i="16"/>
  <c r="N3" i="16" s="1"/>
  <c r="U22" i="16"/>
  <c r="F3" i="16" l="1"/>
  <c r="D22" i="16"/>
  <c r="D20" i="16"/>
  <c r="Q3" i="16"/>
  <c r="P3" i="16"/>
  <c r="L3" i="16"/>
  <c r="O3" i="16"/>
  <c r="M3" i="16"/>
  <c r="U52" i="45"/>
  <c r="D52" i="45" s="1"/>
  <c r="D51" i="46"/>
  <c r="F3" i="46"/>
  <c r="D22" i="46"/>
  <c r="M3" i="46"/>
  <c r="L3" i="46"/>
  <c r="D20" i="46"/>
  <c r="N3" i="46"/>
  <c r="O3" i="46"/>
  <c r="D31" i="46"/>
  <c r="T3" i="46"/>
  <c r="H3" i="46"/>
  <c r="S3" i="46"/>
  <c r="G3" i="46"/>
  <c r="D55" i="46"/>
  <c r="D54" i="46"/>
  <c r="I3" i="46"/>
  <c r="D14" i="46"/>
  <c r="D44" i="46"/>
  <c r="Q3" i="46"/>
  <c r="D52" i="46"/>
  <c r="R3" i="46"/>
  <c r="D43" i="46"/>
  <c r="P3" i="46"/>
  <c r="J3" i="46"/>
  <c r="K3" i="46"/>
  <c r="P3" i="45"/>
  <c r="D43" i="45"/>
  <c r="I3" i="45"/>
  <c r="D14" i="45"/>
  <c r="J3" i="45"/>
  <c r="D17" i="45"/>
  <c r="K3" i="45"/>
  <c r="T3" i="45"/>
  <c r="H3" i="45"/>
  <c r="S3" i="45"/>
  <c r="G3" i="45"/>
  <c r="D55" i="45"/>
  <c r="D54" i="45"/>
  <c r="D44" i="45"/>
  <c r="Q3" i="45"/>
  <c r="D51" i="45"/>
  <c r="F3" i="45"/>
  <c r="O3" i="45"/>
  <c r="D31" i="45"/>
  <c r="D22" i="45"/>
  <c r="N3" i="45"/>
  <c r="M3" i="45"/>
  <c r="L3" i="45"/>
  <c r="D20" i="45"/>
  <c r="D44" i="44"/>
  <c r="Q3" i="44"/>
  <c r="D51" i="44"/>
  <c r="F3" i="44"/>
  <c r="D17" i="44"/>
  <c r="K3" i="44"/>
  <c r="J3" i="44"/>
  <c r="I3" i="44"/>
  <c r="D14" i="44"/>
  <c r="D31" i="44"/>
  <c r="O3" i="44"/>
  <c r="D43" i="44"/>
  <c r="P3" i="44"/>
  <c r="D52" i="44"/>
  <c r="R3" i="44"/>
  <c r="T3" i="44"/>
  <c r="H3" i="44"/>
  <c r="S3" i="44"/>
  <c r="G3" i="44"/>
  <c r="D55" i="44"/>
  <c r="D54" i="44"/>
  <c r="D22" i="44"/>
  <c r="N3" i="44"/>
  <c r="M3" i="44"/>
  <c r="L3" i="44"/>
  <c r="D20" i="44"/>
  <c r="N3" i="43"/>
  <c r="M3" i="43"/>
  <c r="L3" i="43"/>
  <c r="D20" i="43"/>
  <c r="D22" i="43"/>
  <c r="T3" i="43"/>
  <c r="S3" i="43"/>
  <c r="G3" i="43"/>
  <c r="D55" i="43"/>
  <c r="D54" i="43"/>
  <c r="H3" i="43"/>
  <c r="D17" i="43"/>
  <c r="K3" i="43"/>
  <c r="J3" i="43"/>
  <c r="O3" i="43"/>
  <c r="D31" i="43"/>
  <c r="D52" i="43"/>
  <c r="R3" i="43"/>
  <c r="D14" i="43"/>
  <c r="I3" i="43"/>
  <c r="D44" i="43"/>
  <c r="Q3" i="43"/>
  <c r="D51" i="43"/>
  <c r="F3" i="43"/>
  <c r="D43" i="43"/>
  <c r="P3" i="43"/>
  <c r="D22" i="42"/>
  <c r="M3" i="42"/>
  <c r="L3" i="42"/>
  <c r="D20" i="42"/>
  <c r="N3" i="42"/>
  <c r="D17" i="42"/>
  <c r="K3" i="42"/>
  <c r="J3" i="42"/>
  <c r="D52" i="42"/>
  <c r="R3" i="42"/>
  <c r="I3" i="42"/>
  <c r="D14" i="42"/>
  <c r="D43" i="42"/>
  <c r="P3" i="42"/>
  <c r="H3" i="42"/>
  <c r="S3" i="42"/>
  <c r="G3" i="42"/>
  <c r="D55" i="42"/>
  <c r="D54" i="42"/>
  <c r="T3" i="42"/>
  <c r="D44" i="42"/>
  <c r="Q3" i="42"/>
  <c r="D31" i="42"/>
  <c r="O3" i="42"/>
  <c r="D51" i="42"/>
  <c r="F3" i="42"/>
  <c r="U3" i="43" l="1"/>
  <c r="R3" i="45"/>
  <c r="U3" i="45" s="1"/>
  <c r="U3" i="46"/>
  <c r="U3" i="44"/>
  <c r="U3" i="42"/>
  <c r="U55" i="16" l="1"/>
  <c r="U52" i="16"/>
  <c r="U19" i="16"/>
  <c r="U17" i="16"/>
  <c r="U14" i="16"/>
  <c r="I3" i="16" s="1"/>
  <c r="T3" i="16" l="1"/>
  <c r="S3" i="16"/>
  <c r="D55" i="16"/>
  <c r="D54" i="16"/>
  <c r="G3" i="16"/>
  <c r="D17" i="16"/>
  <c r="K3" i="16"/>
  <c r="J3" i="16"/>
  <c r="D52" i="16"/>
  <c r="R3" i="16"/>
  <c r="D49" i="16"/>
  <c r="D14" i="16"/>
  <c r="H3" i="16"/>
  <c r="U3" i="16" l="1"/>
</calcChain>
</file>

<file path=xl/sharedStrings.xml><?xml version="1.0" encoding="utf-8"?>
<sst xmlns="http://schemas.openxmlformats.org/spreadsheetml/2006/main" count="1290" uniqueCount="65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inzelkornsaat (h/ha)</t>
  </si>
  <si>
    <t>Umfang (ha)</t>
  </si>
  <si>
    <t>N_FAT</t>
  </si>
  <si>
    <t>Zeitraum</t>
  </si>
  <si>
    <t>FAT_1</t>
  </si>
  <si>
    <t>LÖSUNG (ha)</t>
  </si>
  <si>
    <t>Pflanzenschutzmaßnahme 1 (h/ha)</t>
  </si>
  <si>
    <t>Bestandesbonitur 1 (h/ha)</t>
  </si>
  <si>
    <t>Pflanzenschutzmaßnahme 2 (h/ha)</t>
  </si>
  <si>
    <t xml:space="preserve"> Kapazitäten (h)</t>
  </si>
  <si>
    <t xml:space="preserve"> Nutzung (h)</t>
  </si>
  <si>
    <t>Mineraldünger ausbringen 1 (h/ha)</t>
  </si>
  <si>
    <t>Unkrautbonitur 1 (h/ha)</t>
  </si>
  <si>
    <t>Mineraldünger ausbringen 2 (h/ha)</t>
  </si>
  <si>
    <t>Pflügen (h/ha)</t>
  </si>
  <si>
    <t>Eggen mit Saatbettkombination (h/ha)</t>
  </si>
  <si>
    <t>Pflanzenschutzmaßnahme 3 (h/ha)</t>
  </si>
  <si>
    <t>Roden (h/ha)</t>
  </si>
  <si>
    <t xml:space="preserve">Stoppelbearbeitung, flach, schräg (h/ha)
</t>
  </si>
  <si>
    <t>1639 Giessen, Zuckerrübe, wendend, gezogene Saatbettbereitung, Saat, konventionell/integriert, Schlaggröße 10 ha, Ertragsniveau mittel, leichter Boden, 120-kW-Mechanisierung, Hof-Feld-Entfernung 2 km</t>
  </si>
  <si>
    <t>5009 Teterow, Zuckerrübe, wendend, gezogene Saatbettbereitung, Saat, konventionell/integriert, Schlaggröße 10 ha, Ertragsniveau mittel, leichter Boden, 120-kW-Mechanisierung, Hof-Feld-Entfernung 2 km</t>
  </si>
  <si>
    <t>596 Boltenhagen, Zuckerrübe, wendend, gezogene Saatbettbereitung, Saat, konventionell/integriert, Schlaggröße 10 ha, Ertragsniveau mittel, leichter Boden, 120-kW-Mechanisierung, Hof-Feld-Entfernung 2 km</t>
  </si>
  <si>
    <t>1639 Giessen, Zuckerrübe, wendend, gezogene Saatbettbereitung, Saat, konventionell/integriert, Schlaggröße 2 ha, Ertragsniveau mittel, leichter Boden, 67-kW-Mechanisierung, Hof-Feld-Entfernung 2 km</t>
  </si>
  <si>
    <t>5009 Teterow, Zuckerrübe, wendend, gezogene Saatbettbereitung, Saat, konventionell/integriert, Schlaggröße 2 ha, Ertragsniveau mittel, leichter Boden, 67-kW-Mechanisierung, Hof-Feld-Entfernung 2 km</t>
  </si>
  <si>
    <t>596 Boltenhagen, Zuckerrübe, wendend, gezogene Saatbettbereitung, Saat, konventionell/integriert, Schlaggröße 2 ha, Ertragsniveau mittel, leichter Boden, 67-kW-Mechanisierung, Hof-Feld-Entfernung 2 km</t>
  </si>
  <si>
    <t>FAT</t>
  </si>
  <si>
    <t>Feldarbeitstag</t>
  </si>
  <si>
    <t>Feldarbeitstag der Anspruchstufe 1</t>
  </si>
  <si>
    <t>Feldarbeitstag der Anspruchstufe 2</t>
  </si>
  <si>
    <t>Feldarbeitstag der Anspruchstufe 3</t>
  </si>
  <si>
    <t>Nicht-Feldarbeitstag</t>
  </si>
  <si>
    <t>AS</t>
  </si>
  <si>
    <t>Anspruchsstufe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9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2" fontId="12" fillId="35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vertical="center" wrapText="1"/>
    </xf>
    <xf numFmtId="0" fontId="12" fillId="0" borderId="1" xfId="1" applyBorder="1" applyAlignment="1">
      <alignment horizontal="center" textRotation="90"/>
    </xf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2" fontId="12" fillId="0" borderId="1" xfId="0" applyNumberFormat="1" applyFont="1" applyBorder="1" applyAlignment="1">
      <alignment horizontal="center" vertical="center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12" fillId="35" borderId="1" xfId="0" applyNumberFormat="1" applyFont="1" applyFill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 wrapText="1"/>
    </xf>
    <xf numFmtId="2" fontId="10" fillId="33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/>
    </xf>
    <xf numFmtId="3" fontId="12" fillId="33" borderId="1" xfId="0" applyNumberFormat="1" applyFont="1" applyFill="1" applyBorder="1" applyAlignment="1">
      <alignment horizontal="center" vertical="center"/>
    </xf>
    <xf numFmtId="3" fontId="12" fillId="35" borderId="1" xfId="0" applyNumberFormat="1" applyFont="1" applyFill="1" applyBorder="1" applyAlignment="1">
      <alignment horizontal="center" vertical="center"/>
    </xf>
    <xf numFmtId="3" fontId="12" fillId="34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U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1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1" s="1" customFormat="1" ht="161.25" customHeight="1" x14ac:dyDescent="0.25">
      <c r="A2" s="47" t="s">
        <v>49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3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1" s="1" customFormat="1" ht="21.6" customHeight="1" x14ac:dyDescent="0.25">
      <c r="A3" s="47" t="s">
        <v>35</v>
      </c>
      <c r="B3" s="48"/>
      <c r="C3" s="30"/>
      <c r="D3" s="30"/>
      <c r="E3" s="33"/>
      <c r="F3" s="7">
        <f>U51</f>
        <v>7500</v>
      </c>
      <c r="G3" s="41">
        <f>U55</f>
        <v>71.854304635761579</v>
      </c>
      <c r="H3" s="39">
        <f>U55</f>
        <v>71.854304635761579</v>
      </c>
      <c r="I3" s="34">
        <f>U14</f>
        <v>1120</v>
      </c>
      <c r="J3" s="34">
        <f>U17</f>
        <v>186.91176470588238</v>
      </c>
      <c r="K3" s="34">
        <f>U17</f>
        <v>186.91176470588238</v>
      </c>
      <c r="L3" s="34">
        <f>U20</f>
        <v>186.66666666666666</v>
      </c>
      <c r="M3" s="34">
        <f>U20</f>
        <v>186.66666666666666</v>
      </c>
      <c r="N3" s="34">
        <f>U20</f>
        <v>186.66666666666666</v>
      </c>
      <c r="O3" s="34">
        <f>U31</f>
        <v>574.11764705882342</v>
      </c>
      <c r="P3" s="34">
        <f>U43</f>
        <v>1240</v>
      </c>
      <c r="Q3" s="34">
        <f>U44</f>
        <v>638.23529411764696</v>
      </c>
      <c r="R3" s="34">
        <f>U52</f>
        <v>97.689075630252105</v>
      </c>
      <c r="S3" s="39">
        <f>U55</f>
        <v>71.854304635761579</v>
      </c>
      <c r="T3" s="39">
        <f>U55</f>
        <v>71.854304635761579</v>
      </c>
      <c r="U3" s="34">
        <f>MIN(F3:T3)</f>
        <v>71.854304635761579</v>
      </c>
    </row>
    <row r="4" spans="1:21" ht="20.25" customHeight="1" x14ac:dyDescent="0.25">
      <c r="A4" s="18" t="s">
        <v>33</v>
      </c>
      <c r="B4" s="19" t="s">
        <v>61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</row>
    <row r="5" spans="1:21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2" t="s">
        <v>64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</row>
    <row r="6" spans="1:21" ht="17.100000000000001" customHeight="1" x14ac:dyDescent="0.25">
      <c r="A6" s="20" t="s">
        <v>1</v>
      </c>
      <c r="B6" s="16" t="s">
        <v>28</v>
      </c>
      <c r="C6" s="35">
        <v>48.050000000000004</v>
      </c>
      <c r="D6" s="35"/>
      <c r="E6" s="42" t="s">
        <v>64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</row>
    <row r="7" spans="1:21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4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7.100000000000001" customHeight="1" x14ac:dyDescent="0.25">
      <c r="A8" s="21" t="s">
        <v>2</v>
      </c>
      <c r="B8" s="10" t="s">
        <v>28</v>
      </c>
      <c r="C8" s="36">
        <v>69.75</v>
      </c>
      <c r="D8" s="36"/>
      <c r="E8" s="13" t="s">
        <v>64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17.100000000000001" customHeight="1" x14ac:dyDescent="0.25">
      <c r="A9" s="22" t="s">
        <v>3</v>
      </c>
      <c r="B9" s="16" t="s">
        <v>26</v>
      </c>
      <c r="C9" s="35">
        <v>1.5466666666666686</v>
      </c>
      <c r="D9" s="35"/>
      <c r="E9" s="42" t="s">
        <v>64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</row>
    <row r="10" spans="1:21" ht="17.100000000000001" customHeight="1" x14ac:dyDescent="0.25">
      <c r="A10" s="22" t="s">
        <v>3</v>
      </c>
      <c r="B10" s="16" t="s">
        <v>28</v>
      </c>
      <c r="C10" s="35">
        <v>73.066666666666677</v>
      </c>
      <c r="D10" s="35"/>
      <c r="E10" s="42" t="s">
        <v>64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</row>
    <row r="11" spans="1:21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2" t="s">
        <v>64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</row>
    <row r="12" spans="1:21" ht="17.100000000000001" customHeight="1" x14ac:dyDescent="0.25">
      <c r="A12" s="23" t="s">
        <v>4</v>
      </c>
      <c r="B12" s="10" t="s">
        <v>26</v>
      </c>
      <c r="C12" s="36">
        <v>14.8</v>
      </c>
      <c r="D12" s="36"/>
      <c r="E12" s="13" t="s">
        <v>64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7.100000000000001" customHeight="1" x14ac:dyDescent="0.25">
      <c r="A13" s="23" t="s">
        <v>4</v>
      </c>
      <c r="B13" s="10" t="s">
        <v>28</v>
      </c>
      <c r="C13" s="36">
        <v>80</v>
      </c>
      <c r="D13" s="36"/>
      <c r="E13" s="13" t="s">
        <v>64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</row>
    <row r="14" spans="1:21" ht="17.100000000000001" customHeight="1" x14ac:dyDescent="0.25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4</v>
      </c>
      <c r="F14" s="7"/>
      <c r="G14" s="7"/>
      <c r="H14" s="7"/>
      <c r="I14" s="7">
        <v>0.1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1120</v>
      </c>
    </row>
    <row r="15" spans="1:21" ht="17.100000000000001" customHeight="1" x14ac:dyDescent="0.25">
      <c r="A15" s="22" t="s">
        <v>5</v>
      </c>
      <c r="B15" s="16" t="s">
        <v>26</v>
      </c>
      <c r="C15" s="35">
        <v>57.35</v>
      </c>
      <c r="D15" s="37"/>
      <c r="E15" s="43" t="s">
        <v>64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</row>
    <row r="16" spans="1:21" ht="17.100000000000001" customHeight="1" x14ac:dyDescent="0.25">
      <c r="A16" s="22" t="s">
        <v>5</v>
      </c>
      <c r="B16" s="16" t="s">
        <v>28</v>
      </c>
      <c r="C16" s="35">
        <v>93</v>
      </c>
      <c r="D16" s="37"/>
      <c r="E16" s="43" t="s">
        <v>64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</row>
    <row r="17" spans="1:21" ht="17.100000000000001" customHeight="1" x14ac:dyDescent="0.25">
      <c r="A17" s="23" t="s">
        <v>6</v>
      </c>
      <c r="B17" s="10" t="s">
        <v>26</v>
      </c>
      <c r="C17" s="36">
        <v>63.550000000000004</v>
      </c>
      <c r="D17" s="36">
        <f>(J17+K17)*U17</f>
        <v>63.550000000000004</v>
      </c>
      <c r="E17" s="13" t="s">
        <v>64</v>
      </c>
      <c r="F17" s="7"/>
      <c r="G17" s="7"/>
      <c r="H17" s="7"/>
      <c r="I17" s="7"/>
      <c r="J17" s="7">
        <v>0.24</v>
      </c>
      <c r="K17" s="7">
        <v>0.1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186.91176470588238</v>
      </c>
    </row>
    <row r="18" spans="1:21" ht="17.100000000000001" customHeight="1" x14ac:dyDescent="0.25">
      <c r="A18" s="23" t="s">
        <v>6</v>
      </c>
      <c r="B18" s="10" t="s">
        <v>28</v>
      </c>
      <c r="C18" s="36">
        <v>93</v>
      </c>
      <c r="D18" s="36"/>
      <c r="E18" s="13" t="s">
        <v>64</v>
      </c>
      <c r="F18" s="7"/>
      <c r="G18" s="7"/>
      <c r="H18" s="7"/>
      <c r="I18" s="7"/>
      <c r="J18" s="7">
        <v>0.24</v>
      </c>
      <c r="K18" s="7">
        <v>0.1</v>
      </c>
      <c r="L18" s="7"/>
      <c r="M18" s="7"/>
      <c r="N18" s="7"/>
      <c r="O18" s="7"/>
      <c r="P18" s="7"/>
      <c r="Q18" s="7"/>
      <c r="R18" s="7"/>
      <c r="S18" s="7"/>
      <c r="T18" s="7"/>
      <c r="U18" s="7"/>
    </row>
    <row r="19" spans="1:21" ht="17.100000000000001" customHeight="1" x14ac:dyDescent="0.25">
      <c r="A19" s="23" t="s">
        <v>6</v>
      </c>
      <c r="B19" s="10" t="s">
        <v>32</v>
      </c>
      <c r="C19" s="36">
        <v>124</v>
      </c>
      <c r="D19" s="36"/>
      <c r="E19" s="13" t="s">
        <v>64</v>
      </c>
      <c r="F19" s="7"/>
      <c r="G19" s="7"/>
      <c r="H19" s="7"/>
      <c r="I19" s="7"/>
      <c r="J19" s="7">
        <v>0.24</v>
      </c>
      <c r="K19" s="7">
        <v>0.1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364.70588235294122</v>
      </c>
    </row>
    <row r="20" spans="1:21" ht="17.100000000000001" customHeight="1" x14ac:dyDescent="0.25">
      <c r="A20" s="22" t="s">
        <v>7</v>
      </c>
      <c r="B20" s="16" t="s">
        <v>26</v>
      </c>
      <c r="C20" s="35">
        <v>89.6</v>
      </c>
      <c r="D20" s="35">
        <f>(L20+N20)*U20</f>
        <v>89.6</v>
      </c>
      <c r="E20" s="42" t="s">
        <v>64</v>
      </c>
      <c r="F20" s="14"/>
      <c r="G20" s="14"/>
      <c r="H20" s="14"/>
      <c r="I20" s="14"/>
      <c r="J20" s="14"/>
      <c r="K20" s="14"/>
      <c r="L20" s="14">
        <v>0.31</v>
      </c>
      <c r="M20" s="14"/>
      <c r="N20" s="14">
        <v>0.17</v>
      </c>
      <c r="O20" s="14"/>
      <c r="P20" s="14"/>
      <c r="Q20" s="14"/>
      <c r="R20" s="14"/>
      <c r="S20" s="14"/>
      <c r="T20" s="14"/>
      <c r="U20" s="14">
        <f t="shared" ref="U20:U22" si="1">IF(OR(C20=0,SUM(F20:T20)=0),0,C20/SUM(F20:T20))</f>
        <v>186.66666666666666</v>
      </c>
    </row>
    <row r="21" spans="1:21" ht="17.100000000000001" customHeight="1" x14ac:dyDescent="0.25">
      <c r="A21" s="22" t="s">
        <v>7</v>
      </c>
      <c r="B21" s="16" t="s">
        <v>28</v>
      </c>
      <c r="C21" s="35">
        <v>112</v>
      </c>
      <c r="D21" s="35"/>
      <c r="E21" s="42" t="s">
        <v>64</v>
      </c>
      <c r="F21" s="14"/>
      <c r="G21" s="14"/>
      <c r="H21" s="14"/>
      <c r="I21" s="14"/>
      <c r="J21" s="14"/>
      <c r="K21" s="14"/>
      <c r="L21" s="14">
        <v>0.31</v>
      </c>
      <c r="M21" s="14"/>
      <c r="N21" s="14">
        <v>0.17</v>
      </c>
      <c r="O21" s="14"/>
      <c r="P21" s="14"/>
      <c r="Q21" s="14"/>
      <c r="R21" s="14"/>
      <c r="S21" s="14"/>
      <c r="T21" s="14"/>
      <c r="U21" s="14"/>
    </row>
    <row r="22" spans="1:21" ht="17.100000000000001" customHeight="1" x14ac:dyDescent="0.25">
      <c r="A22" s="22" t="s">
        <v>7</v>
      </c>
      <c r="B22" s="16" t="s">
        <v>32</v>
      </c>
      <c r="C22" s="35">
        <v>120</v>
      </c>
      <c r="D22" s="35">
        <f>(L22+M22+N22)*U20</f>
        <v>108.26666666666668</v>
      </c>
      <c r="E22" s="42" t="s">
        <v>64</v>
      </c>
      <c r="F22" s="14"/>
      <c r="G22" s="14"/>
      <c r="H22" s="14"/>
      <c r="I22" s="14"/>
      <c r="J22" s="14"/>
      <c r="K22" s="14"/>
      <c r="L22" s="14">
        <v>0.31</v>
      </c>
      <c r="M22" s="14">
        <v>0.1</v>
      </c>
      <c r="N22" s="14">
        <v>0.17</v>
      </c>
      <c r="O22" s="14"/>
      <c r="P22" s="14"/>
      <c r="Q22" s="14"/>
      <c r="R22" s="14"/>
      <c r="S22" s="14"/>
      <c r="T22" s="14"/>
      <c r="U22" s="14">
        <f t="shared" si="1"/>
        <v>206.89655172413791</v>
      </c>
    </row>
    <row r="23" spans="1:21" ht="17.100000000000001" customHeight="1" x14ac:dyDescent="0.25">
      <c r="A23" s="23" t="s">
        <v>8</v>
      </c>
      <c r="B23" s="10" t="s">
        <v>26</v>
      </c>
      <c r="C23" s="36">
        <v>89.6</v>
      </c>
      <c r="D23" s="36"/>
      <c r="E23" s="13" t="s">
        <v>64</v>
      </c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</row>
    <row r="24" spans="1:21" ht="17.100000000000001" customHeight="1" x14ac:dyDescent="0.25">
      <c r="A24" s="23" t="s">
        <v>8</v>
      </c>
      <c r="B24" s="10" t="s">
        <v>28</v>
      </c>
      <c r="C24" s="36">
        <v>105.6</v>
      </c>
      <c r="D24" s="36"/>
      <c r="E24" s="13" t="s">
        <v>64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</row>
    <row r="25" spans="1:21" ht="17.100000000000001" customHeight="1" x14ac:dyDescent="0.25">
      <c r="A25" s="22" t="s">
        <v>9</v>
      </c>
      <c r="B25" s="16" t="s">
        <v>26</v>
      </c>
      <c r="C25" s="35">
        <v>93</v>
      </c>
      <c r="D25" s="35"/>
      <c r="E25" s="42" t="s">
        <v>64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</row>
    <row r="26" spans="1:21" ht="17.100000000000001" customHeight="1" x14ac:dyDescent="0.25">
      <c r="A26" s="22" t="s">
        <v>9</v>
      </c>
      <c r="B26" s="16" t="s">
        <v>28</v>
      </c>
      <c r="C26" s="35">
        <v>102.3</v>
      </c>
      <c r="D26" s="35"/>
      <c r="E26" s="42" t="s">
        <v>64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</row>
    <row r="27" spans="1:21" ht="17.100000000000001" customHeight="1" x14ac:dyDescent="0.25">
      <c r="A27" s="22" t="s">
        <v>9</v>
      </c>
      <c r="B27" s="16" t="s">
        <v>32</v>
      </c>
      <c r="C27" s="35">
        <v>124</v>
      </c>
      <c r="D27" s="35"/>
      <c r="E27" s="42" t="s">
        <v>64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</row>
    <row r="28" spans="1:21" ht="17.100000000000001" customHeight="1" x14ac:dyDescent="0.25">
      <c r="A28" s="23" t="s">
        <v>10</v>
      </c>
      <c r="B28" s="10" t="s">
        <v>26</v>
      </c>
      <c r="C28" s="36">
        <v>102.3</v>
      </c>
      <c r="D28" s="38"/>
      <c r="E28" s="13" t="s">
        <v>64</v>
      </c>
      <c r="F28" s="32"/>
      <c r="G28" s="32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17"/>
    </row>
    <row r="29" spans="1:21" ht="17.100000000000001" customHeight="1" x14ac:dyDescent="0.25">
      <c r="A29" s="23" t="s">
        <v>10</v>
      </c>
      <c r="B29" s="10" t="s">
        <v>28</v>
      </c>
      <c r="C29" s="36">
        <v>108.5</v>
      </c>
      <c r="D29" s="38"/>
      <c r="E29" s="13" t="s">
        <v>64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</row>
    <row r="30" spans="1:21" ht="17.100000000000001" customHeight="1" x14ac:dyDescent="0.25">
      <c r="A30" s="23" t="s">
        <v>10</v>
      </c>
      <c r="B30" s="10" t="s">
        <v>32</v>
      </c>
      <c r="C30" s="36">
        <v>124</v>
      </c>
      <c r="D30" s="38"/>
      <c r="E30" s="13" t="s">
        <v>64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</row>
    <row r="31" spans="1:21" ht="17.100000000000001" customHeight="1" x14ac:dyDescent="0.25">
      <c r="A31" s="22" t="s">
        <v>11</v>
      </c>
      <c r="B31" s="16" t="s">
        <v>26</v>
      </c>
      <c r="C31" s="35">
        <v>97.6</v>
      </c>
      <c r="D31" s="35">
        <f t="shared" ref="D31" si="2">O31*U31</f>
        <v>97.6</v>
      </c>
      <c r="E31" s="42" t="s">
        <v>64</v>
      </c>
      <c r="F31" s="14"/>
      <c r="G31" s="14"/>
      <c r="H31" s="14"/>
      <c r="I31" s="14"/>
      <c r="J31" s="14"/>
      <c r="K31" s="14"/>
      <c r="L31" s="14"/>
      <c r="M31" s="14"/>
      <c r="N31" s="14"/>
      <c r="O31" s="14">
        <v>0.17</v>
      </c>
      <c r="P31" s="14"/>
      <c r="Q31" s="14"/>
      <c r="R31" s="14"/>
      <c r="S31" s="14"/>
      <c r="T31" s="14"/>
      <c r="U31" s="14">
        <f t="shared" ref="U31" si="3">IF(OR(C31=0,SUM(F31:T31)=0),0,C31/SUM(F31:T31))</f>
        <v>574.11764705882342</v>
      </c>
    </row>
    <row r="32" spans="1:21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2" t="s">
        <v>64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17</v>
      </c>
      <c r="P32" s="14"/>
      <c r="Q32" s="14"/>
      <c r="R32" s="14"/>
      <c r="S32" s="14"/>
      <c r="T32" s="14"/>
      <c r="U32" s="14"/>
    </row>
    <row r="33" spans="1:21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4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</row>
    <row r="34" spans="1:21" ht="17.100000000000001" customHeight="1" x14ac:dyDescent="0.25">
      <c r="A34" s="24" t="s">
        <v>12</v>
      </c>
      <c r="B34" s="10" t="s">
        <v>28</v>
      </c>
      <c r="C34" s="36">
        <v>105.6</v>
      </c>
      <c r="D34" s="36"/>
      <c r="E34" s="13" t="s">
        <v>64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</row>
    <row r="35" spans="1:21" ht="17.100000000000001" customHeight="1" x14ac:dyDescent="0.25">
      <c r="A35" s="25" t="s">
        <v>13</v>
      </c>
      <c r="B35" s="16" t="s">
        <v>26</v>
      </c>
      <c r="C35" s="35">
        <v>100.75</v>
      </c>
      <c r="D35" s="35"/>
      <c r="E35" s="42" t="s">
        <v>64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</row>
    <row r="36" spans="1:21" ht="17.100000000000001" customHeight="1" x14ac:dyDescent="0.25">
      <c r="A36" s="25" t="s">
        <v>13</v>
      </c>
      <c r="B36" s="16" t="s">
        <v>28</v>
      </c>
      <c r="C36" s="35">
        <v>102.3</v>
      </c>
      <c r="D36" s="35"/>
      <c r="E36" s="42" t="s">
        <v>64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</row>
    <row r="37" spans="1:21" ht="17.100000000000001" customHeight="1" x14ac:dyDescent="0.25">
      <c r="A37" s="24" t="s">
        <v>14</v>
      </c>
      <c r="B37" s="10" t="s">
        <v>26</v>
      </c>
      <c r="C37" s="36">
        <v>108.5</v>
      </c>
      <c r="D37" s="36"/>
      <c r="E37" s="13" t="s">
        <v>64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</row>
    <row r="38" spans="1:21" ht="17.100000000000001" customHeight="1" x14ac:dyDescent="0.25">
      <c r="A38" s="24" t="s">
        <v>14</v>
      </c>
      <c r="B38" s="10" t="s">
        <v>28</v>
      </c>
      <c r="C38" s="36">
        <v>116.25</v>
      </c>
      <c r="D38" s="36"/>
      <c r="E38" s="13" t="s">
        <v>64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</row>
    <row r="39" spans="1:21" ht="17.100000000000001" customHeight="1" x14ac:dyDescent="0.25">
      <c r="A39" s="24" t="s">
        <v>14</v>
      </c>
      <c r="B39" s="10" t="s">
        <v>32</v>
      </c>
      <c r="C39" s="36">
        <v>124</v>
      </c>
      <c r="D39" s="36"/>
      <c r="E39" s="13" t="s">
        <v>64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</row>
    <row r="40" spans="1:21" ht="17.100000000000001" customHeight="1" x14ac:dyDescent="0.25">
      <c r="A40" s="25" t="s">
        <v>15</v>
      </c>
      <c r="B40" s="16" t="s">
        <v>34</v>
      </c>
      <c r="C40" s="35">
        <v>68</v>
      </c>
      <c r="D40" s="37"/>
      <c r="E40" s="42" t="s">
        <v>64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29"/>
    </row>
    <row r="41" spans="1:21" ht="17.100000000000001" customHeight="1" x14ac:dyDescent="0.25">
      <c r="A41" s="25" t="s">
        <v>15</v>
      </c>
      <c r="B41" s="16" t="s">
        <v>26</v>
      </c>
      <c r="C41" s="35">
        <v>108.5</v>
      </c>
      <c r="D41" s="37"/>
      <c r="E41" s="42" t="s">
        <v>64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</row>
    <row r="42" spans="1:21" ht="17.100000000000001" customHeight="1" x14ac:dyDescent="0.25">
      <c r="A42" s="25" t="s">
        <v>15</v>
      </c>
      <c r="B42" s="16" t="s">
        <v>28</v>
      </c>
      <c r="C42" s="35">
        <v>116.25</v>
      </c>
      <c r="D42" s="37"/>
      <c r="E42" s="42" t="s">
        <v>64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</row>
    <row r="43" spans="1:21" ht="17.100000000000001" customHeight="1" x14ac:dyDescent="0.25">
      <c r="A43" s="25" t="s">
        <v>15</v>
      </c>
      <c r="B43" s="16" t="s">
        <v>32</v>
      </c>
      <c r="C43" s="35">
        <v>124</v>
      </c>
      <c r="D43" s="37">
        <f>(P43)*U43</f>
        <v>124</v>
      </c>
      <c r="E43" s="42" t="s">
        <v>64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>
        <v>0.1</v>
      </c>
      <c r="Q43" s="14"/>
      <c r="R43" s="14"/>
      <c r="S43" s="14"/>
      <c r="T43" s="14"/>
      <c r="U43" s="29">
        <f t="shared" ref="U43:U44" si="4">IF(OR(C43=0,SUM(F43:T43)=0),0,C43/SUM(F43:T43))</f>
        <v>1240</v>
      </c>
    </row>
    <row r="44" spans="1:21" ht="17.100000000000001" customHeight="1" x14ac:dyDescent="0.25">
      <c r="A44" s="24" t="s">
        <v>16</v>
      </c>
      <c r="B44" s="10" t="s">
        <v>26</v>
      </c>
      <c r="C44" s="36">
        <v>108.5</v>
      </c>
      <c r="D44" s="36">
        <f>(Q44)*U44</f>
        <v>108.49999999999999</v>
      </c>
      <c r="E44" s="13" t="s">
        <v>64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>
        <v>0.17</v>
      </c>
      <c r="R44" s="7"/>
      <c r="S44" s="7"/>
      <c r="T44" s="7"/>
      <c r="U44" s="7">
        <f t="shared" si="4"/>
        <v>638.23529411764696</v>
      </c>
    </row>
    <row r="45" spans="1:21" ht="17.100000000000001" customHeight="1" x14ac:dyDescent="0.25">
      <c r="A45" s="24" t="s">
        <v>16</v>
      </c>
      <c r="B45" s="10" t="s">
        <v>28</v>
      </c>
      <c r="C45" s="36">
        <v>110.05</v>
      </c>
      <c r="D45" s="36"/>
      <c r="E45" s="13" t="s">
        <v>64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17</v>
      </c>
      <c r="R45" s="7"/>
      <c r="S45" s="7"/>
      <c r="T45" s="7"/>
      <c r="U45" s="7"/>
    </row>
    <row r="46" spans="1:21" ht="17.100000000000001" customHeight="1" x14ac:dyDescent="0.25">
      <c r="A46" s="25" t="s">
        <v>17</v>
      </c>
      <c r="B46" s="16" t="s">
        <v>26</v>
      </c>
      <c r="C46" s="35">
        <v>104</v>
      </c>
      <c r="D46" s="37"/>
      <c r="E46" s="42" t="s">
        <v>64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29"/>
    </row>
    <row r="47" spans="1:21" ht="17.100000000000001" customHeight="1" x14ac:dyDescent="0.25">
      <c r="A47" s="25" t="s">
        <v>17</v>
      </c>
      <c r="B47" s="16" t="s">
        <v>28</v>
      </c>
      <c r="C47" s="35">
        <v>112</v>
      </c>
      <c r="D47" s="37"/>
      <c r="E47" s="42" t="s">
        <v>64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</row>
    <row r="48" spans="1:21" ht="17.100000000000001" customHeight="1" x14ac:dyDescent="0.25">
      <c r="A48" s="25" t="s">
        <v>17</v>
      </c>
      <c r="B48" s="16" t="s">
        <v>32</v>
      </c>
      <c r="C48" s="35">
        <v>120</v>
      </c>
      <c r="D48" s="37"/>
      <c r="E48" s="42" t="s">
        <v>64</v>
      </c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29"/>
    </row>
    <row r="49" spans="1:21" ht="17.100000000000001" customHeight="1" x14ac:dyDescent="0.25">
      <c r="A49" s="24" t="s">
        <v>18</v>
      </c>
      <c r="B49" s="10" t="s">
        <v>26</v>
      </c>
      <c r="C49" s="36">
        <v>130</v>
      </c>
      <c r="D49" s="36">
        <f>(R49)*U49</f>
        <v>0</v>
      </c>
      <c r="E49" s="13" t="s">
        <v>64</v>
      </c>
      <c r="F49" s="8"/>
      <c r="G49" s="8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7.100000000000001" customHeight="1" x14ac:dyDescent="0.25">
      <c r="A50" s="24" t="s">
        <v>18</v>
      </c>
      <c r="B50" s="10" t="s">
        <v>28</v>
      </c>
      <c r="C50" s="36">
        <v>130</v>
      </c>
      <c r="D50" s="36"/>
      <c r="E50" s="13" t="s">
        <v>64</v>
      </c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7.100000000000001" customHeight="1" x14ac:dyDescent="0.25">
      <c r="A51" s="24" t="s">
        <v>18</v>
      </c>
      <c r="B51" s="10" t="s">
        <v>32</v>
      </c>
      <c r="C51" s="36">
        <v>150</v>
      </c>
      <c r="D51" s="36">
        <f>(F51)*U51</f>
        <v>150</v>
      </c>
      <c r="E51" s="13" t="s">
        <v>64</v>
      </c>
      <c r="F51" s="7">
        <v>0.02</v>
      </c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>
        <f>IF(OR(C51=0,SUM(F51:T51)=0),0,C51/SUM(F51:T51))</f>
        <v>7500</v>
      </c>
    </row>
    <row r="52" spans="1:21" ht="17.100000000000001" customHeight="1" x14ac:dyDescent="0.25">
      <c r="A52" s="25" t="s">
        <v>19</v>
      </c>
      <c r="B52" s="16" t="s">
        <v>26</v>
      </c>
      <c r="C52" s="35">
        <v>116.25</v>
      </c>
      <c r="D52" s="35">
        <f>(G52+R52)*U52</f>
        <v>116.25</v>
      </c>
      <c r="E52" s="42" t="s">
        <v>64</v>
      </c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>
        <v>1.19</v>
      </c>
      <c r="S52" s="14"/>
      <c r="T52" s="14"/>
      <c r="U52" s="14">
        <f>IF(OR(C52=0,SUM(F52:T52)=0),0,C52/SUM(F52:T52))</f>
        <v>97.689075630252105</v>
      </c>
    </row>
    <row r="53" spans="1:21" ht="17.100000000000001" customHeight="1" x14ac:dyDescent="0.25">
      <c r="A53" s="25" t="s">
        <v>19</v>
      </c>
      <c r="B53" s="16" t="s">
        <v>28</v>
      </c>
      <c r="C53" s="35">
        <v>135.625</v>
      </c>
      <c r="D53" s="35"/>
      <c r="E53" s="42" t="s">
        <v>64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1.19</v>
      </c>
      <c r="S53" s="14"/>
      <c r="T53" s="14"/>
      <c r="U53" s="14"/>
    </row>
    <row r="54" spans="1:21" ht="17.100000000000001" customHeight="1" x14ac:dyDescent="0.25">
      <c r="A54" s="24" t="s">
        <v>20</v>
      </c>
      <c r="B54" s="10" t="s">
        <v>26</v>
      </c>
      <c r="C54" s="36">
        <v>86.8</v>
      </c>
      <c r="D54" s="36">
        <f>(G54+S54+T54)*U55</f>
        <v>38.801324503311257</v>
      </c>
      <c r="E54" s="13" t="s">
        <v>64</v>
      </c>
      <c r="F54" s="7"/>
      <c r="G54" s="7">
        <v>0.1</v>
      </c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>
        <v>0.04</v>
      </c>
      <c r="T54" s="7">
        <v>0.4</v>
      </c>
      <c r="U54" s="7">
        <f>IF(OR(C54=0,SUM(F54:T54)=0),0,C54/SUM(F54:T54))</f>
        <v>160.74074074074073</v>
      </c>
    </row>
    <row r="55" spans="1:21" ht="17.100000000000001" customHeight="1" x14ac:dyDescent="0.25">
      <c r="A55" s="24" t="s">
        <v>20</v>
      </c>
      <c r="B55" s="10" t="s">
        <v>28</v>
      </c>
      <c r="C55" s="36">
        <v>108.5</v>
      </c>
      <c r="D55" s="36">
        <f>(G55+H55+S55+T55)*U55</f>
        <v>108.5</v>
      </c>
      <c r="E55" s="13" t="s">
        <v>64</v>
      </c>
      <c r="F55" s="7"/>
      <c r="G55" s="7">
        <v>0.1</v>
      </c>
      <c r="H55" s="7">
        <v>0.97</v>
      </c>
      <c r="I55" s="7"/>
      <c r="J55" s="7"/>
      <c r="K55" s="32"/>
      <c r="L55" s="7"/>
      <c r="M55" s="7"/>
      <c r="N55" s="7"/>
      <c r="O55" s="7"/>
      <c r="P55" s="7"/>
      <c r="Q55" s="7"/>
      <c r="R55" s="7"/>
      <c r="S55" s="7">
        <v>0.04</v>
      </c>
      <c r="T55" s="7">
        <v>0.4</v>
      </c>
      <c r="U55" s="41">
        <f>IF(OR(C55=0,SUM(F55:T55)=0),0,C55/SUM(F55:T55))</f>
        <v>71.854304635761579</v>
      </c>
    </row>
    <row r="56" spans="1:21" ht="17.100000000000001" customHeight="1" x14ac:dyDescent="0.25">
      <c r="A56" s="24" t="s">
        <v>20</v>
      </c>
      <c r="B56" s="10" t="s">
        <v>32</v>
      </c>
      <c r="C56" s="36">
        <v>124</v>
      </c>
      <c r="D56" s="36"/>
      <c r="E56" s="13" t="s">
        <v>64</v>
      </c>
      <c r="F56" s="7"/>
      <c r="G56" s="7">
        <v>0.1</v>
      </c>
      <c r="H56" s="7">
        <v>0.97</v>
      </c>
      <c r="I56" s="7"/>
      <c r="J56" s="7"/>
      <c r="K56" s="17"/>
      <c r="L56" s="7"/>
      <c r="M56" s="7"/>
      <c r="N56" s="7"/>
      <c r="O56" s="7"/>
      <c r="P56" s="7"/>
      <c r="Q56" s="7"/>
      <c r="R56" s="7"/>
      <c r="S56" s="7">
        <v>0.04</v>
      </c>
      <c r="T56" s="7">
        <v>0.4</v>
      </c>
      <c r="U56" s="7"/>
    </row>
    <row r="57" spans="1:21" ht="17.100000000000001" customHeight="1" x14ac:dyDescent="0.25">
      <c r="A57" s="25" t="s">
        <v>21</v>
      </c>
      <c r="B57" s="16" t="s">
        <v>26</v>
      </c>
      <c r="C57" s="35">
        <v>33.6</v>
      </c>
      <c r="D57" s="35"/>
      <c r="E57" s="42" t="s">
        <v>64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</row>
    <row r="58" spans="1:21" ht="17.100000000000001" customHeight="1" x14ac:dyDescent="0.25">
      <c r="A58" s="25" t="s">
        <v>21</v>
      </c>
      <c r="B58" s="16" t="s">
        <v>28</v>
      </c>
      <c r="C58" s="35">
        <v>88</v>
      </c>
      <c r="D58" s="35"/>
      <c r="E58" s="42" t="s">
        <v>64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</row>
    <row r="59" spans="1:21" x14ac:dyDescent="0.25">
      <c r="A59" s="24" t="s">
        <v>22</v>
      </c>
      <c r="B59" s="10" t="s">
        <v>26</v>
      </c>
      <c r="C59" s="36">
        <v>8</v>
      </c>
      <c r="D59" s="36"/>
      <c r="E59" s="13" t="s">
        <v>64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</row>
    <row r="60" spans="1:21" x14ac:dyDescent="0.25">
      <c r="A60" s="24" t="s">
        <v>22</v>
      </c>
      <c r="B60" s="10" t="s">
        <v>28</v>
      </c>
      <c r="C60" s="36">
        <v>80</v>
      </c>
      <c r="D60" s="36"/>
      <c r="E60" s="13" t="s">
        <v>64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1:21" x14ac:dyDescent="0.25">
      <c r="A61" s="25" t="s">
        <v>23</v>
      </c>
      <c r="B61" s="16" t="s">
        <v>26</v>
      </c>
      <c r="C61" s="35">
        <v>0</v>
      </c>
      <c r="D61" s="35"/>
      <c r="E61" s="42" t="s">
        <v>64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</row>
    <row r="62" spans="1:21" x14ac:dyDescent="0.25">
      <c r="A62" s="25" t="s">
        <v>23</v>
      </c>
      <c r="B62" s="16" t="s">
        <v>28</v>
      </c>
      <c r="C62" s="35">
        <v>77.5</v>
      </c>
      <c r="D62" s="35"/>
      <c r="E62" s="42" t="s">
        <v>64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1" x14ac:dyDescent="0.25">
      <c r="A63" s="26" t="s">
        <v>24</v>
      </c>
      <c r="B63" s="27" t="s">
        <v>26</v>
      </c>
      <c r="C63" s="38">
        <v>0</v>
      </c>
      <c r="D63" s="38"/>
      <c r="E63" s="44" t="s">
        <v>64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</row>
    <row r="64" spans="1:21" x14ac:dyDescent="0.25">
      <c r="A64" s="26" t="s">
        <v>24</v>
      </c>
      <c r="B64" s="27" t="s">
        <v>28</v>
      </c>
      <c r="C64" s="38">
        <v>63.550000000000004</v>
      </c>
      <c r="D64" s="38"/>
      <c r="E64" s="44" t="s">
        <v>64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</row>
    <row r="66" spans="1:21" x14ac:dyDescent="0.25">
      <c r="A66" s="6" t="s">
        <v>61</v>
      </c>
      <c r="B66" s="2" t="s">
        <v>62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</row>
    <row r="67" spans="1:21" x14ac:dyDescent="0.25">
      <c r="A67" s="6" t="s">
        <v>55</v>
      </c>
      <c r="B67" s="6" t="s">
        <v>56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</row>
    <row r="68" spans="1:21" x14ac:dyDescent="0.25">
      <c r="A68" s="6" t="s">
        <v>34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</row>
    <row r="69" spans="1:21" x14ac:dyDescent="0.25">
      <c r="A69" s="6" t="s">
        <v>26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</row>
    <row r="70" spans="1:21" x14ac:dyDescent="0.25">
      <c r="A70" s="6" t="s">
        <v>28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</row>
    <row r="71" spans="1:21" x14ac:dyDescent="0.25">
      <c r="A71" s="6" t="s">
        <v>32</v>
      </c>
      <c r="B71" s="6" t="s">
        <v>60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</row>
    <row r="72" spans="1:21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</row>
    <row r="73" spans="1:21" x14ac:dyDescent="0.25">
      <c r="A73" s="6"/>
      <c r="B73" s="6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</row>
    <row r="74" spans="1:21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</row>
    <row r="75" spans="1:2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</row>
    <row r="76" spans="1:2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</row>
    <row r="77" spans="1:2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</row>
    <row r="78" spans="1:21" x14ac:dyDescent="0.25">
      <c r="A78" s="6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</row>
    <row r="79" spans="1:21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</row>
    <row r="80" spans="1:2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</row>
    <row r="81" spans="1:2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</row>
    <row r="82" spans="1:2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</row>
    <row r="83" spans="1:2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</row>
    <row r="84" spans="1:2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</row>
    <row r="85" spans="1:2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</row>
    <row r="86" spans="1:2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</row>
    <row r="87" spans="1:2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</row>
    <row r="88" spans="1:2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</row>
    <row r="89" spans="1:2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</row>
    <row r="90" spans="1:2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</row>
    <row r="91" spans="1:2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</row>
    <row r="92" spans="1:2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</row>
    <row r="93" spans="1:2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</row>
    <row r="94" spans="1:2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</row>
    <row r="95" spans="1:2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</row>
    <row r="96" spans="1:2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3ED66C-D69D-412E-926E-AC88BB7ED320}">
  <sheetPr codeName="Tabelle11">
    <pageSetUpPr fitToPage="1"/>
  </sheetPr>
  <dimension ref="A1:U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1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1" s="1" customFormat="1" ht="161.25" customHeight="1" x14ac:dyDescent="0.25">
      <c r="A2" s="47" t="s">
        <v>50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3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1" s="1" customFormat="1" ht="21.6" customHeight="1" x14ac:dyDescent="0.25">
      <c r="A3" s="47" t="s">
        <v>35</v>
      </c>
      <c r="B3" s="48"/>
      <c r="C3" s="30"/>
      <c r="D3" s="30"/>
      <c r="E3" s="33"/>
      <c r="F3" s="7">
        <f>U51</f>
        <v>7500</v>
      </c>
      <c r="G3" s="41">
        <f>U55</f>
        <v>72.880794701986744</v>
      </c>
      <c r="H3" s="39">
        <f>U55</f>
        <v>72.880794701986744</v>
      </c>
      <c r="I3" s="34">
        <f>U14</f>
        <v>1120</v>
      </c>
      <c r="J3" s="34">
        <f>U17</f>
        <v>95.735294117647086</v>
      </c>
      <c r="K3" s="34">
        <f>U17</f>
        <v>95.735294117647086</v>
      </c>
      <c r="L3" s="34">
        <f>U20</f>
        <v>173.33333333333334</v>
      </c>
      <c r="M3" s="34">
        <f>U20</f>
        <v>173.33333333333334</v>
      </c>
      <c r="N3" s="34">
        <f>U20</f>
        <v>173.33333333333334</v>
      </c>
      <c r="O3" s="34">
        <f>U31</f>
        <v>527.05882352941171</v>
      </c>
      <c r="P3" s="34">
        <f>U43</f>
        <v>1240</v>
      </c>
      <c r="Q3" s="34">
        <f>U44</f>
        <v>638.23529411764696</v>
      </c>
      <c r="R3" s="34">
        <f>U52</f>
        <v>99.317226890756302</v>
      </c>
      <c r="S3" s="39">
        <f>U55</f>
        <v>72.880794701986744</v>
      </c>
      <c r="T3" s="39">
        <f>U55</f>
        <v>72.880794701986744</v>
      </c>
      <c r="U3" s="34">
        <f>MIN(F3:T3)</f>
        <v>72.880794701986744</v>
      </c>
    </row>
    <row r="4" spans="1:21" ht="20.25" customHeight="1" x14ac:dyDescent="0.25">
      <c r="A4" s="18" t="s">
        <v>33</v>
      </c>
      <c r="B4" s="19" t="s">
        <v>61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</row>
    <row r="5" spans="1:21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2" t="s">
        <v>64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</row>
    <row r="6" spans="1:21" ht="17.100000000000001" customHeight="1" x14ac:dyDescent="0.25">
      <c r="A6" s="20" t="s">
        <v>1</v>
      </c>
      <c r="B6" s="16" t="s">
        <v>28</v>
      </c>
      <c r="C6" s="35">
        <v>38.750000000000007</v>
      </c>
      <c r="D6" s="35"/>
      <c r="E6" s="42" t="s">
        <v>64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</row>
    <row r="7" spans="1:21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4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7.100000000000001" customHeight="1" x14ac:dyDescent="0.25">
      <c r="A8" s="21" t="s">
        <v>2</v>
      </c>
      <c r="B8" s="10" t="s">
        <v>28</v>
      </c>
      <c r="C8" s="36">
        <v>62</v>
      </c>
      <c r="D8" s="36"/>
      <c r="E8" s="13" t="s">
        <v>64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17.100000000000001" customHeight="1" x14ac:dyDescent="0.25">
      <c r="A9" s="22" t="s">
        <v>3</v>
      </c>
      <c r="B9" s="16" t="s">
        <v>26</v>
      </c>
      <c r="C9" s="35">
        <v>0</v>
      </c>
      <c r="D9" s="35"/>
      <c r="E9" s="42" t="s">
        <v>64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</row>
    <row r="10" spans="1:21" ht="17.100000000000001" customHeight="1" x14ac:dyDescent="0.25">
      <c r="A10" s="22" t="s">
        <v>3</v>
      </c>
      <c r="B10" s="16" t="s">
        <v>28</v>
      </c>
      <c r="C10" s="35">
        <v>60.266666666666673</v>
      </c>
      <c r="D10" s="35"/>
      <c r="E10" s="42" t="s">
        <v>64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</row>
    <row r="11" spans="1:21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2" t="s">
        <v>64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</row>
    <row r="12" spans="1:21" ht="17.100000000000001" customHeight="1" x14ac:dyDescent="0.25">
      <c r="A12" s="23" t="s">
        <v>4</v>
      </c>
      <c r="B12" s="10" t="s">
        <v>26</v>
      </c>
      <c r="C12" s="36">
        <v>0</v>
      </c>
      <c r="D12" s="36"/>
      <c r="E12" s="13" t="s">
        <v>64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7.100000000000001" customHeight="1" x14ac:dyDescent="0.25">
      <c r="A13" s="23" t="s">
        <v>4</v>
      </c>
      <c r="B13" s="10" t="s">
        <v>28</v>
      </c>
      <c r="C13" s="36">
        <v>70.08</v>
      </c>
      <c r="D13" s="36"/>
      <c r="E13" s="13" t="s">
        <v>64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</row>
    <row r="14" spans="1:21" ht="17.100000000000001" customHeight="1" x14ac:dyDescent="0.25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4</v>
      </c>
      <c r="F14" s="7"/>
      <c r="G14" s="7"/>
      <c r="H14" s="7"/>
      <c r="I14" s="7">
        <v>0.1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1120</v>
      </c>
    </row>
    <row r="15" spans="1:21" ht="17.100000000000001" customHeight="1" x14ac:dyDescent="0.25">
      <c r="A15" s="22" t="s">
        <v>5</v>
      </c>
      <c r="B15" s="16" t="s">
        <v>26</v>
      </c>
      <c r="C15" s="35">
        <v>23.25</v>
      </c>
      <c r="D15" s="37"/>
      <c r="E15" s="43" t="s">
        <v>64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</row>
    <row r="16" spans="1:21" ht="17.100000000000001" customHeight="1" x14ac:dyDescent="0.25">
      <c r="A16" s="22" t="s">
        <v>5</v>
      </c>
      <c r="B16" s="16" t="s">
        <v>28</v>
      </c>
      <c r="C16" s="35">
        <v>86.8</v>
      </c>
      <c r="D16" s="37"/>
      <c r="E16" s="43" t="s">
        <v>64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</row>
    <row r="17" spans="1:21" ht="17.100000000000001" customHeight="1" x14ac:dyDescent="0.25">
      <c r="A17" s="23" t="s">
        <v>6</v>
      </c>
      <c r="B17" s="10" t="s">
        <v>26</v>
      </c>
      <c r="C17" s="36">
        <v>32.550000000000004</v>
      </c>
      <c r="D17" s="36">
        <f>(J17+K17)*U17</f>
        <v>32.550000000000004</v>
      </c>
      <c r="E17" s="13" t="s">
        <v>64</v>
      </c>
      <c r="F17" s="7"/>
      <c r="G17" s="7"/>
      <c r="H17" s="7"/>
      <c r="I17" s="7"/>
      <c r="J17" s="7">
        <v>0.24</v>
      </c>
      <c r="K17" s="7">
        <v>0.1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95.735294117647086</v>
      </c>
    </row>
    <row r="18" spans="1:21" ht="17.100000000000001" customHeight="1" x14ac:dyDescent="0.25">
      <c r="A18" s="23" t="s">
        <v>6</v>
      </c>
      <c r="B18" s="10" t="s">
        <v>28</v>
      </c>
      <c r="C18" s="36">
        <v>94.55</v>
      </c>
      <c r="D18" s="36"/>
      <c r="E18" s="13" t="s">
        <v>64</v>
      </c>
      <c r="F18" s="7"/>
      <c r="G18" s="7"/>
      <c r="H18" s="7"/>
      <c r="I18" s="7"/>
      <c r="J18" s="7">
        <v>0.24</v>
      </c>
      <c r="K18" s="7">
        <v>0.1</v>
      </c>
      <c r="L18" s="7"/>
      <c r="M18" s="7"/>
      <c r="N18" s="7"/>
      <c r="O18" s="7"/>
      <c r="P18" s="7"/>
      <c r="Q18" s="7"/>
      <c r="R18" s="7"/>
      <c r="S18" s="7"/>
      <c r="T18" s="7"/>
      <c r="U18" s="7"/>
    </row>
    <row r="19" spans="1:21" ht="17.100000000000001" customHeight="1" x14ac:dyDescent="0.25">
      <c r="A19" s="23" t="s">
        <v>6</v>
      </c>
      <c r="B19" s="10" t="s">
        <v>32</v>
      </c>
      <c r="C19" s="36">
        <v>124</v>
      </c>
      <c r="D19" s="36"/>
      <c r="E19" s="13" t="s">
        <v>64</v>
      </c>
      <c r="F19" s="7"/>
      <c r="G19" s="7"/>
      <c r="H19" s="7"/>
      <c r="I19" s="7"/>
      <c r="J19" s="7">
        <v>0.24</v>
      </c>
      <c r="K19" s="7">
        <v>0.1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364.70588235294122</v>
      </c>
    </row>
    <row r="20" spans="1:21" ht="17.100000000000001" customHeight="1" x14ac:dyDescent="0.25">
      <c r="A20" s="22" t="s">
        <v>7</v>
      </c>
      <c r="B20" s="16" t="s">
        <v>26</v>
      </c>
      <c r="C20" s="35">
        <v>83.2</v>
      </c>
      <c r="D20" s="35">
        <f>(L20+N20)*U20</f>
        <v>83.2</v>
      </c>
      <c r="E20" s="42" t="s">
        <v>64</v>
      </c>
      <c r="F20" s="14"/>
      <c r="G20" s="14"/>
      <c r="H20" s="14"/>
      <c r="I20" s="14"/>
      <c r="J20" s="14"/>
      <c r="K20" s="14"/>
      <c r="L20" s="14">
        <v>0.31</v>
      </c>
      <c r="M20" s="14"/>
      <c r="N20" s="14">
        <v>0.17</v>
      </c>
      <c r="O20" s="14"/>
      <c r="P20" s="14"/>
      <c r="Q20" s="14"/>
      <c r="R20" s="14"/>
      <c r="S20" s="14"/>
      <c r="T20" s="14"/>
      <c r="U20" s="14">
        <f t="shared" ref="U20:U22" si="1">IF(OR(C20=0,SUM(F20:T20)=0),0,C20/SUM(F20:T20))</f>
        <v>173.33333333333334</v>
      </c>
    </row>
    <row r="21" spans="1:21" ht="17.100000000000001" customHeight="1" x14ac:dyDescent="0.25">
      <c r="A21" s="22" t="s">
        <v>7</v>
      </c>
      <c r="B21" s="16" t="s">
        <v>28</v>
      </c>
      <c r="C21" s="35">
        <v>112</v>
      </c>
      <c r="D21" s="35"/>
      <c r="E21" s="42" t="s">
        <v>64</v>
      </c>
      <c r="F21" s="14"/>
      <c r="G21" s="14"/>
      <c r="H21" s="14"/>
      <c r="I21" s="14"/>
      <c r="J21" s="14"/>
      <c r="K21" s="14"/>
      <c r="L21" s="14">
        <v>0.31</v>
      </c>
      <c r="M21" s="14"/>
      <c r="N21" s="14">
        <v>0.17</v>
      </c>
      <c r="O21" s="14"/>
      <c r="P21" s="14"/>
      <c r="Q21" s="14"/>
      <c r="R21" s="14"/>
      <c r="S21" s="14"/>
      <c r="T21" s="14"/>
      <c r="U21" s="14"/>
    </row>
    <row r="22" spans="1:21" ht="17.100000000000001" customHeight="1" x14ac:dyDescent="0.25">
      <c r="A22" s="22" t="s">
        <v>7</v>
      </c>
      <c r="B22" s="16" t="s">
        <v>32</v>
      </c>
      <c r="C22" s="35">
        <v>120</v>
      </c>
      <c r="D22" s="35">
        <f>(L22+M22+N22)*U20</f>
        <v>100.53333333333335</v>
      </c>
      <c r="E22" s="42" t="s">
        <v>64</v>
      </c>
      <c r="F22" s="14"/>
      <c r="G22" s="14"/>
      <c r="H22" s="14"/>
      <c r="I22" s="14"/>
      <c r="J22" s="14"/>
      <c r="K22" s="14"/>
      <c r="L22" s="14">
        <v>0.31</v>
      </c>
      <c r="M22" s="14">
        <v>0.1</v>
      </c>
      <c r="N22" s="14">
        <v>0.17</v>
      </c>
      <c r="O22" s="14"/>
      <c r="P22" s="14"/>
      <c r="Q22" s="14"/>
      <c r="R22" s="14"/>
      <c r="S22" s="14"/>
      <c r="T22" s="14"/>
      <c r="U22" s="14">
        <f t="shared" si="1"/>
        <v>206.89655172413791</v>
      </c>
    </row>
    <row r="23" spans="1:21" ht="17.100000000000001" customHeight="1" x14ac:dyDescent="0.25">
      <c r="A23" s="23" t="s">
        <v>8</v>
      </c>
      <c r="B23" s="10" t="s">
        <v>26</v>
      </c>
      <c r="C23" s="36">
        <v>97.6</v>
      </c>
      <c r="D23" s="36"/>
      <c r="E23" s="13" t="s">
        <v>64</v>
      </c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</row>
    <row r="24" spans="1:21" ht="17.100000000000001" customHeight="1" x14ac:dyDescent="0.25">
      <c r="A24" s="23" t="s">
        <v>8</v>
      </c>
      <c r="B24" s="10" t="s">
        <v>28</v>
      </c>
      <c r="C24" s="36">
        <v>112</v>
      </c>
      <c r="D24" s="36"/>
      <c r="E24" s="13" t="s">
        <v>64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</row>
    <row r="25" spans="1:21" ht="17.100000000000001" customHeight="1" x14ac:dyDescent="0.25">
      <c r="A25" s="22" t="s">
        <v>9</v>
      </c>
      <c r="B25" s="16" t="s">
        <v>26</v>
      </c>
      <c r="C25" s="35">
        <v>93</v>
      </c>
      <c r="D25" s="35"/>
      <c r="E25" s="42" t="s">
        <v>64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</row>
    <row r="26" spans="1:21" ht="17.100000000000001" customHeight="1" x14ac:dyDescent="0.25">
      <c r="A26" s="22" t="s">
        <v>9</v>
      </c>
      <c r="B26" s="16" t="s">
        <v>28</v>
      </c>
      <c r="C26" s="35">
        <v>108.5</v>
      </c>
      <c r="D26" s="35"/>
      <c r="E26" s="42" t="s">
        <v>64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</row>
    <row r="27" spans="1:21" ht="17.100000000000001" customHeight="1" x14ac:dyDescent="0.25">
      <c r="A27" s="22" t="s">
        <v>9</v>
      </c>
      <c r="B27" s="16" t="s">
        <v>32</v>
      </c>
      <c r="C27" s="35">
        <v>124</v>
      </c>
      <c r="D27" s="35"/>
      <c r="E27" s="42" t="s">
        <v>64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</row>
    <row r="28" spans="1:21" ht="17.100000000000001" customHeight="1" x14ac:dyDescent="0.25">
      <c r="A28" s="23" t="s">
        <v>10</v>
      </c>
      <c r="B28" s="10" t="s">
        <v>26</v>
      </c>
      <c r="C28" s="36">
        <v>108.5</v>
      </c>
      <c r="D28" s="38"/>
      <c r="E28" s="13" t="s">
        <v>64</v>
      </c>
      <c r="F28" s="32"/>
      <c r="G28" s="32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17"/>
    </row>
    <row r="29" spans="1:21" ht="17.100000000000001" customHeight="1" x14ac:dyDescent="0.25">
      <c r="A29" s="23" t="s">
        <v>10</v>
      </c>
      <c r="B29" s="10" t="s">
        <v>28</v>
      </c>
      <c r="C29" s="36">
        <v>110.05</v>
      </c>
      <c r="D29" s="38"/>
      <c r="E29" s="13" t="s">
        <v>64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</row>
    <row r="30" spans="1:21" ht="17.100000000000001" customHeight="1" x14ac:dyDescent="0.25">
      <c r="A30" s="23" t="s">
        <v>10</v>
      </c>
      <c r="B30" s="10" t="s">
        <v>32</v>
      </c>
      <c r="C30" s="36">
        <v>124</v>
      </c>
      <c r="D30" s="38"/>
      <c r="E30" s="13" t="s">
        <v>64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</row>
    <row r="31" spans="1:21" ht="17.100000000000001" customHeight="1" x14ac:dyDescent="0.25">
      <c r="A31" s="22" t="s">
        <v>11</v>
      </c>
      <c r="B31" s="16" t="s">
        <v>26</v>
      </c>
      <c r="C31" s="35">
        <v>89.6</v>
      </c>
      <c r="D31" s="35">
        <f t="shared" ref="D31" si="2">O31*U31</f>
        <v>89.6</v>
      </c>
      <c r="E31" s="42" t="s">
        <v>64</v>
      </c>
      <c r="F31" s="14"/>
      <c r="G31" s="14"/>
      <c r="H31" s="14"/>
      <c r="I31" s="14"/>
      <c r="J31" s="14"/>
      <c r="K31" s="14"/>
      <c r="L31" s="14"/>
      <c r="M31" s="14"/>
      <c r="N31" s="14"/>
      <c r="O31" s="14">
        <v>0.17</v>
      </c>
      <c r="P31" s="14"/>
      <c r="Q31" s="14"/>
      <c r="R31" s="14"/>
      <c r="S31" s="14"/>
      <c r="T31" s="14"/>
      <c r="U31" s="14">
        <f t="shared" ref="U31" si="3">IF(OR(C31=0,SUM(F31:T31)=0),0,C31/SUM(F31:T31))</f>
        <v>527.05882352941171</v>
      </c>
    </row>
    <row r="32" spans="1:21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2" t="s">
        <v>64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17</v>
      </c>
      <c r="P32" s="14"/>
      <c r="Q32" s="14"/>
      <c r="R32" s="14"/>
      <c r="S32" s="14"/>
      <c r="T32" s="14"/>
      <c r="U32" s="14"/>
    </row>
    <row r="33" spans="1:21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4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</row>
    <row r="34" spans="1:21" ht="17.100000000000001" customHeight="1" x14ac:dyDescent="0.25">
      <c r="A34" s="24" t="s">
        <v>12</v>
      </c>
      <c r="B34" s="10" t="s">
        <v>28</v>
      </c>
      <c r="C34" s="36">
        <v>112</v>
      </c>
      <c r="D34" s="36"/>
      <c r="E34" s="13" t="s">
        <v>64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</row>
    <row r="35" spans="1:21" ht="17.100000000000001" customHeight="1" x14ac:dyDescent="0.25">
      <c r="A35" s="25" t="s">
        <v>13</v>
      </c>
      <c r="B35" s="16" t="s">
        <v>26</v>
      </c>
      <c r="C35" s="35">
        <v>110.05</v>
      </c>
      <c r="D35" s="35"/>
      <c r="E35" s="42" t="s">
        <v>64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</row>
    <row r="36" spans="1:21" ht="17.100000000000001" customHeight="1" x14ac:dyDescent="0.25">
      <c r="A36" s="25" t="s">
        <v>13</v>
      </c>
      <c r="B36" s="16" t="s">
        <v>28</v>
      </c>
      <c r="C36" s="35">
        <v>111.60000000000001</v>
      </c>
      <c r="D36" s="35"/>
      <c r="E36" s="42" t="s">
        <v>64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</row>
    <row r="37" spans="1:21" ht="17.100000000000001" customHeight="1" x14ac:dyDescent="0.25">
      <c r="A37" s="24" t="s">
        <v>14</v>
      </c>
      <c r="B37" s="10" t="s">
        <v>26</v>
      </c>
      <c r="C37" s="36">
        <v>102.3</v>
      </c>
      <c r="D37" s="36"/>
      <c r="E37" s="13" t="s">
        <v>64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</row>
    <row r="38" spans="1:21" ht="17.100000000000001" customHeight="1" x14ac:dyDescent="0.25">
      <c r="A38" s="24" t="s">
        <v>14</v>
      </c>
      <c r="B38" s="10" t="s">
        <v>28</v>
      </c>
      <c r="C38" s="36">
        <v>108.5</v>
      </c>
      <c r="D38" s="36"/>
      <c r="E38" s="13" t="s">
        <v>64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</row>
    <row r="39" spans="1:21" ht="17.100000000000001" customHeight="1" x14ac:dyDescent="0.25">
      <c r="A39" s="24" t="s">
        <v>14</v>
      </c>
      <c r="B39" s="10" t="s">
        <v>32</v>
      </c>
      <c r="C39" s="36">
        <v>124</v>
      </c>
      <c r="D39" s="36"/>
      <c r="E39" s="13" t="s">
        <v>64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</row>
    <row r="40" spans="1:21" ht="17.100000000000001" customHeight="1" x14ac:dyDescent="0.25">
      <c r="A40" s="25" t="s">
        <v>15</v>
      </c>
      <c r="B40" s="16" t="s">
        <v>34</v>
      </c>
      <c r="C40" s="35">
        <v>41</v>
      </c>
      <c r="D40" s="37"/>
      <c r="E40" s="42" t="s">
        <v>64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29"/>
    </row>
    <row r="41" spans="1:21" ht="17.100000000000001" customHeight="1" x14ac:dyDescent="0.25">
      <c r="A41" s="25" t="s">
        <v>15</v>
      </c>
      <c r="B41" s="16" t="s">
        <v>26</v>
      </c>
      <c r="C41" s="35">
        <v>108.5</v>
      </c>
      <c r="D41" s="37"/>
      <c r="E41" s="42" t="s">
        <v>64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</row>
    <row r="42" spans="1:21" ht="17.100000000000001" customHeight="1" x14ac:dyDescent="0.25">
      <c r="A42" s="25" t="s">
        <v>15</v>
      </c>
      <c r="B42" s="16" t="s">
        <v>28</v>
      </c>
      <c r="C42" s="35">
        <v>116.25</v>
      </c>
      <c r="D42" s="37"/>
      <c r="E42" s="42" t="s">
        <v>64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</row>
    <row r="43" spans="1:21" ht="17.100000000000001" customHeight="1" x14ac:dyDescent="0.25">
      <c r="A43" s="25" t="s">
        <v>15</v>
      </c>
      <c r="B43" s="16" t="s">
        <v>32</v>
      </c>
      <c r="C43" s="35">
        <v>124</v>
      </c>
      <c r="D43" s="37">
        <f>(P43)*U43</f>
        <v>124</v>
      </c>
      <c r="E43" s="42" t="s">
        <v>64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>
        <v>0.1</v>
      </c>
      <c r="Q43" s="14"/>
      <c r="R43" s="14"/>
      <c r="S43" s="14"/>
      <c r="T43" s="14"/>
      <c r="U43" s="29">
        <f t="shared" ref="U43:U44" si="4">IF(OR(C43=0,SUM(F43:T43)=0),0,C43/SUM(F43:T43))</f>
        <v>1240</v>
      </c>
    </row>
    <row r="44" spans="1:21" ht="17.100000000000001" customHeight="1" x14ac:dyDescent="0.25">
      <c r="A44" s="24" t="s">
        <v>16</v>
      </c>
      <c r="B44" s="10" t="s">
        <v>26</v>
      </c>
      <c r="C44" s="36">
        <v>108.5</v>
      </c>
      <c r="D44" s="36">
        <f>(Q44)*U44</f>
        <v>108.49999999999999</v>
      </c>
      <c r="E44" s="13" t="s">
        <v>64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>
        <v>0.17</v>
      </c>
      <c r="R44" s="7"/>
      <c r="S44" s="7"/>
      <c r="T44" s="7"/>
      <c r="U44" s="7">
        <f t="shared" si="4"/>
        <v>638.23529411764696</v>
      </c>
    </row>
    <row r="45" spans="1:21" ht="17.100000000000001" customHeight="1" x14ac:dyDescent="0.25">
      <c r="A45" s="24" t="s">
        <v>16</v>
      </c>
      <c r="B45" s="10" t="s">
        <v>28</v>
      </c>
      <c r="C45" s="36">
        <v>110.05</v>
      </c>
      <c r="D45" s="36"/>
      <c r="E45" s="13" t="s">
        <v>64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17</v>
      </c>
      <c r="R45" s="7"/>
      <c r="S45" s="7"/>
      <c r="T45" s="7"/>
      <c r="U45" s="7"/>
    </row>
    <row r="46" spans="1:21" ht="17.100000000000001" customHeight="1" x14ac:dyDescent="0.25">
      <c r="A46" s="25" t="s">
        <v>17</v>
      </c>
      <c r="B46" s="16" t="s">
        <v>26</v>
      </c>
      <c r="C46" s="35">
        <v>80</v>
      </c>
      <c r="D46" s="37"/>
      <c r="E46" s="42" t="s">
        <v>64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29"/>
    </row>
    <row r="47" spans="1:21" ht="17.100000000000001" customHeight="1" x14ac:dyDescent="0.25">
      <c r="A47" s="25" t="s">
        <v>17</v>
      </c>
      <c r="B47" s="16" t="s">
        <v>28</v>
      </c>
      <c r="C47" s="35">
        <v>89.6</v>
      </c>
      <c r="D47" s="37"/>
      <c r="E47" s="42" t="s">
        <v>64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</row>
    <row r="48" spans="1:21" ht="17.100000000000001" customHeight="1" x14ac:dyDescent="0.25">
      <c r="A48" s="25" t="s">
        <v>17</v>
      </c>
      <c r="B48" s="16" t="s">
        <v>32</v>
      </c>
      <c r="C48" s="35">
        <v>120</v>
      </c>
      <c r="D48" s="37"/>
      <c r="E48" s="42" t="s">
        <v>64</v>
      </c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29"/>
    </row>
    <row r="49" spans="1:21" ht="17.100000000000001" customHeight="1" x14ac:dyDescent="0.25">
      <c r="A49" s="24" t="s">
        <v>18</v>
      </c>
      <c r="B49" s="10" t="s">
        <v>26</v>
      </c>
      <c r="C49" s="36">
        <v>100</v>
      </c>
      <c r="D49" s="36">
        <f>(R49)*U49</f>
        <v>0</v>
      </c>
      <c r="E49" s="13" t="s">
        <v>64</v>
      </c>
      <c r="F49" s="8"/>
      <c r="G49" s="8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7.100000000000001" customHeight="1" x14ac:dyDescent="0.25">
      <c r="A50" s="24" t="s">
        <v>18</v>
      </c>
      <c r="B50" s="10" t="s">
        <v>28</v>
      </c>
      <c r="C50" s="36">
        <v>130</v>
      </c>
      <c r="D50" s="36"/>
      <c r="E50" s="13" t="s">
        <v>64</v>
      </c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7.100000000000001" customHeight="1" x14ac:dyDescent="0.25">
      <c r="A51" s="24" t="s">
        <v>18</v>
      </c>
      <c r="B51" s="10" t="s">
        <v>32</v>
      </c>
      <c r="C51" s="36">
        <v>150</v>
      </c>
      <c r="D51" s="36">
        <f>(F51)*U51</f>
        <v>150</v>
      </c>
      <c r="E51" s="13" t="s">
        <v>64</v>
      </c>
      <c r="F51" s="7">
        <v>0.02</v>
      </c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>
        <f>IF(OR(C51=0,SUM(F51:T51)=0),0,C51/SUM(F51:T51))</f>
        <v>7500</v>
      </c>
    </row>
    <row r="52" spans="1:21" ht="17.100000000000001" customHeight="1" x14ac:dyDescent="0.25">
      <c r="A52" s="25" t="s">
        <v>19</v>
      </c>
      <c r="B52" s="16" t="s">
        <v>26</v>
      </c>
      <c r="C52" s="35">
        <v>118.1875</v>
      </c>
      <c r="D52" s="35">
        <f>(G52+R52)*U52</f>
        <v>118.1875</v>
      </c>
      <c r="E52" s="42" t="s">
        <v>64</v>
      </c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>
        <v>1.19</v>
      </c>
      <c r="S52" s="14"/>
      <c r="T52" s="14"/>
      <c r="U52" s="14">
        <f>IF(OR(C52=0,SUM(F52:T52)=0),0,C52/SUM(F52:T52))</f>
        <v>99.317226890756302</v>
      </c>
    </row>
    <row r="53" spans="1:21" ht="17.100000000000001" customHeight="1" x14ac:dyDescent="0.25">
      <c r="A53" s="25" t="s">
        <v>19</v>
      </c>
      <c r="B53" s="16" t="s">
        <v>28</v>
      </c>
      <c r="C53" s="35">
        <v>145.3125</v>
      </c>
      <c r="D53" s="35"/>
      <c r="E53" s="42" t="s">
        <v>64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1.19</v>
      </c>
      <c r="S53" s="14"/>
      <c r="T53" s="14"/>
      <c r="U53" s="14"/>
    </row>
    <row r="54" spans="1:21" ht="17.100000000000001" customHeight="1" x14ac:dyDescent="0.25">
      <c r="A54" s="24" t="s">
        <v>20</v>
      </c>
      <c r="B54" s="10" t="s">
        <v>26</v>
      </c>
      <c r="C54" s="36">
        <v>66.650000000000006</v>
      </c>
      <c r="D54" s="36">
        <f>(G54+S54+T54)*U55</f>
        <v>39.355629139072846</v>
      </c>
      <c r="E54" s="13" t="s">
        <v>64</v>
      </c>
      <c r="F54" s="7"/>
      <c r="G54" s="7">
        <v>0.1</v>
      </c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>
        <v>0.04</v>
      </c>
      <c r="T54" s="7">
        <v>0.4</v>
      </c>
      <c r="U54" s="7">
        <f>IF(OR(C54=0,SUM(F54:T54)=0),0,C54/SUM(F54:T54))</f>
        <v>123.42592592592592</v>
      </c>
    </row>
    <row r="55" spans="1:21" ht="17.100000000000001" customHeight="1" x14ac:dyDescent="0.25">
      <c r="A55" s="24" t="s">
        <v>20</v>
      </c>
      <c r="B55" s="10" t="s">
        <v>28</v>
      </c>
      <c r="C55" s="36">
        <v>110.05</v>
      </c>
      <c r="D55" s="36">
        <f>(G55+H55+S55+T55)*U55</f>
        <v>110.05</v>
      </c>
      <c r="E55" s="13" t="s">
        <v>64</v>
      </c>
      <c r="F55" s="7"/>
      <c r="G55" s="7">
        <v>0.1</v>
      </c>
      <c r="H55" s="7">
        <v>0.97</v>
      </c>
      <c r="I55" s="7"/>
      <c r="J55" s="7"/>
      <c r="K55" s="32"/>
      <c r="L55" s="7"/>
      <c r="M55" s="7"/>
      <c r="N55" s="7"/>
      <c r="O55" s="7"/>
      <c r="P55" s="7"/>
      <c r="Q55" s="7"/>
      <c r="R55" s="7"/>
      <c r="S55" s="7">
        <v>0.04</v>
      </c>
      <c r="T55" s="7">
        <v>0.4</v>
      </c>
      <c r="U55" s="41">
        <f>IF(OR(C55=0,SUM(F55:T55)=0),0,C55/SUM(F55:T55))</f>
        <v>72.880794701986744</v>
      </c>
    </row>
    <row r="56" spans="1:21" ht="17.100000000000001" customHeight="1" x14ac:dyDescent="0.25">
      <c r="A56" s="24" t="s">
        <v>20</v>
      </c>
      <c r="B56" s="10" t="s">
        <v>32</v>
      </c>
      <c r="C56" s="36">
        <v>124</v>
      </c>
      <c r="D56" s="36"/>
      <c r="E56" s="13" t="s">
        <v>64</v>
      </c>
      <c r="F56" s="7"/>
      <c r="G56" s="7">
        <v>0.1</v>
      </c>
      <c r="H56" s="7">
        <v>0.97</v>
      </c>
      <c r="I56" s="7"/>
      <c r="J56" s="7"/>
      <c r="K56" s="17"/>
      <c r="L56" s="7"/>
      <c r="M56" s="7"/>
      <c r="N56" s="7"/>
      <c r="O56" s="7"/>
      <c r="P56" s="7"/>
      <c r="Q56" s="7"/>
      <c r="R56" s="7"/>
      <c r="S56" s="7">
        <v>0.04</v>
      </c>
      <c r="T56" s="7">
        <v>0.4</v>
      </c>
      <c r="U56" s="7"/>
    </row>
    <row r="57" spans="1:21" ht="17.100000000000001" customHeight="1" x14ac:dyDescent="0.25">
      <c r="A57" s="25" t="s">
        <v>21</v>
      </c>
      <c r="B57" s="16" t="s">
        <v>26</v>
      </c>
      <c r="C57" s="35">
        <v>24</v>
      </c>
      <c r="D57" s="35"/>
      <c r="E57" s="42" t="s">
        <v>64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</row>
    <row r="58" spans="1:21" ht="17.100000000000001" customHeight="1" x14ac:dyDescent="0.25">
      <c r="A58" s="25" t="s">
        <v>21</v>
      </c>
      <c r="B58" s="16" t="s">
        <v>28</v>
      </c>
      <c r="C58" s="35">
        <v>97.6</v>
      </c>
      <c r="D58" s="35"/>
      <c r="E58" s="42" t="s">
        <v>64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</row>
    <row r="59" spans="1:21" x14ac:dyDescent="0.25">
      <c r="A59" s="24" t="s">
        <v>22</v>
      </c>
      <c r="B59" s="10" t="s">
        <v>26</v>
      </c>
      <c r="C59" s="36">
        <v>0</v>
      </c>
      <c r="D59" s="36"/>
      <c r="E59" s="13" t="s">
        <v>64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</row>
    <row r="60" spans="1:21" x14ac:dyDescent="0.25">
      <c r="A60" s="24" t="s">
        <v>22</v>
      </c>
      <c r="B60" s="10" t="s">
        <v>28</v>
      </c>
      <c r="C60" s="36">
        <v>64</v>
      </c>
      <c r="D60" s="36"/>
      <c r="E60" s="13" t="s">
        <v>64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1:21" x14ac:dyDescent="0.25">
      <c r="A61" s="25" t="s">
        <v>23</v>
      </c>
      <c r="B61" s="16" t="s">
        <v>26</v>
      </c>
      <c r="C61" s="35">
        <v>0</v>
      </c>
      <c r="D61" s="35"/>
      <c r="E61" s="42" t="s">
        <v>64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</row>
    <row r="62" spans="1:21" x14ac:dyDescent="0.25">
      <c r="A62" s="25" t="s">
        <v>23</v>
      </c>
      <c r="B62" s="16" t="s">
        <v>28</v>
      </c>
      <c r="C62" s="35">
        <v>69.75</v>
      </c>
      <c r="D62" s="35"/>
      <c r="E62" s="42" t="s">
        <v>64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1" x14ac:dyDescent="0.25">
      <c r="A63" s="26" t="s">
        <v>24</v>
      </c>
      <c r="B63" s="27" t="s">
        <v>26</v>
      </c>
      <c r="C63" s="38">
        <v>0</v>
      </c>
      <c r="D63" s="38"/>
      <c r="E63" s="44" t="s">
        <v>64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</row>
    <row r="64" spans="1:21" x14ac:dyDescent="0.25">
      <c r="A64" s="26" t="s">
        <v>24</v>
      </c>
      <c r="B64" s="27" t="s">
        <v>28</v>
      </c>
      <c r="C64" s="38">
        <v>48.050000000000004</v>
      </c>
      <c r="D64" s="38"/>
      <c r="E64" s="44" t="s">
        <v>64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</row>
    <row r="66" spans="1:21" x14ac:dyDescent="0.25">
      <c r="A66" s="6" t="s">
        <v>61</v>
      </c>
      <c r="B66" s="2" t="s">
        <v>62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</row>
    <row r="67" spans="1:21" x14ac:dyDescent="0.25">
      <c r="A67" s="6" t="s">
        <v>55</v>
      </c>
      <c r="B67" s="6" t="s">
        <v>56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</row>
    <row r="68" spans="1:21" x14ac:dyDescent="0.25">
      <c r="A68" s="6" t="s">
        <v>34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</row>
    <row r="69" spans="1:21" x14ac:dyDescent="0.25">
      <c r="A69" s="6" t="s">
        <v>26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</row>
    <row r="70" spans="1:21" x14ac:dyDescent="0.25">
      <c r="A70" s="6" t="s">
        <v>28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</row>
    <row r="71" spans="1:21" x14ac:dyDescent="0.25">
      <c r="A71" s="6" t="s">
        <v>32</v>
      </c>
      <c r="B71" s="6" t="s">
        <v>60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</row>
    <row r="72" spans="1:21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</row>
    <row r="73" spans="1:21" x14ac:dyDescent="0.25">
      <c r="A73" s="6"/>
      <c r="B73" s="6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</row>
    <row r="74" spans="1:21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</row>
    <row r="75" spans="1:2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</row>
    <row r="76" spans="1:2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</row>
    <row r="77" spans="1:2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</row>
    <row r="78" spans="1:21" x14ac:dyDescent="0.25">
      <c r="A78" s="6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</row>
    <row r="79" spans="1:21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</row>
    <row r="80" spans="1:2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</row>
    <row r="81" spans="1:2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</row>
    <row r="82" spans="1:2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</row>
    <row r="83" spans="1:2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</row>
    <row r="84" spans="1:2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</row>
    <row r="85" spans="1:2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</row>
    <row r="86" spans="1:2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</row>
    <row r="87" spans="1:2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</row>
    <row r="88" spans="1:2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</row>
    <row r="89" spans="1:2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</row>
    <row r="90" spans="1:2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</row>
    <row r="91" spans="1:2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</row>
    <row r="92" spans="1:2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</row>
    <row r="93" spans="1:2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</row>
    <row r="94" spans="1:2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</row>
    <row r="95" spans="1:2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</row>
    <row r="96" spans="1:2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E86FBD-9C3B-40F3-9DDB-6DC4EFD665D6}">
  <sheetPr codeName="Tabelle12">
    <pageSetUpPr fitToPage="1"/>
  </sheetPr>
  <dimension ref="A1:U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1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1" s="1" customFormat="1" ht="161.25" customHeight="1" x14ac:dyDescent="0.25">
      <c r="A2" s="47" t="s">
        <v>51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3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1" s="1" customFormat="1" ht="21.6" customHeight="1" x14ac:dyDescent="0.25">
      <c r="A3" s="47" t="s">
        <v>35</v>
      </c>
      <c r="B3" s="48"/>
      <c r="C3" s="30"/>
      <c r="D3" s="30"/>
      <c r="E3" s="33"/>
      <c r="F3" s="7">
        <f>U51</f>
        <v>7500</v>
      </c>
      <c r="G3" s="41">
        <f>U55</f>
        <v>66.721854304635755</v>
      </c>
      <c r="H3" s="39">
        <f>U55</f>
        <v>66.721854304635755</v>
      </c>
      <c r="I3" s="34">
        <f>U14</f>
        <v>1120</v>
      </c>
      <c r="J3" s="34">
        <f>U17</f>
        <v>95.735294117647086</v>
      </c>
      <c r="K3" s="34">
        <f>U17</f>
        <v>95.735294117647086</v>
      </c>
      <c r="L3" s="34">
        <f>U20</f>
        <v>136.66666666666666</v>
      </c>
      <c r="M3" s="34">
        <f>U20</f>
        <v>136.66666666666666</v>
      </c>
      <c r="N3" s="34">
        <f>U20</f>
        <v>136.66666666666666</v>
      </c>
      <c r="O3" s="34">
        <f>U31</f>
        <v>517.64705882352939</v>
      </c>
      <c r="P3" s="34">
        <f>U43</f>
        <v>1240</v>
      </c>
      <c r="Q3" s="34">
        <f>U44</f>
        <v>547.05882352941171</v>
      </c>
      <c r="R3" s="34">
        <f>U52</f>
        <v>91.176470588235304</v>
      </c>
      <c r="S3" s="39">
        <f>U55</f>
        <v>66.721854304635755</v>
      </c>
      <c r="T3" s="39">
        <f>U55</f>
        <v>66.721854304635755</v>
      </c>
      <c r="U3" s="34">
        <f>MIN(F3:T3)</f>
        <v>66.721854304635755</v>
      </c>
    </row>
    <row r="4" spans="1:21" ht="20.25" customHeight="1" x14ac:dyDescent="0.25">
      <c r="A4" s="18" t="s">
        <v>33</v>
      </c>
      <c r="B4" s="19" t="s">
        <v>61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</row>
    <row r="5" spans="1:21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2" t="s">
        <v>64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</row>
    <row r="6" spans="1:21" ht="17.100000000000001" customHeight="1" x14ac:dyDescent="0.25">
      <c r="A6" s="20" t="s">
        <v>1</v>
      </c>
      <c r="B6" s="16" t="s">
        <v>28</v>
      </c>
      <c r="C6" s="35">
        <v>62</v>
      </c>
      <c r="D6" s="35"/>
      <c r="E6" s="42" t="s">
        <v>64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</row>
    <row r="7" spans="1:21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4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7.100000000000001" customHeight="1" x14ac:dyDescent="0.25">
      <c r="A8" s="21" t="s">
        <v>2</v>
      </c>
      <c r="B8" s="10" t="s">
        <v>28</v>
      </c>
      <c r="C8" s="36">
        <v>62</v>
      </c>
      <c r="D8" s="36"/>
      <c r="E8" s="13" t="s">
        <v>64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17.100000000000001" customHeight="1" x14ac:dyDescent="0.25">
      <c r="A9" s="22" t="s">
        <v>3</v>
      </c>
      <c r="B9" s="16" t="s">
        <v>26</v>
      </c>
      <c r="C9" s="35">
        <v>0</v>
      </c>
      <c r="D9" s="35"/>
      <c r="E9" s="42" t="s">
        <v>64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</row>
    <row r="10" spans="1:21" ht="17.100000000000001" customHeight="1" x14ac:dyDescent="0.25">
      <c r="A10" s="22" t="s">
        <v>3</v>
      </c>
      <c r="B10" s="16" t="s">
        <v>28</v>
      </c>
      <c r="C10" s="35">
        <v>61.866666666666639</v>
      </c>
      <c r="D10" s="35"/>
      <c r="E10" s="42" t="s">
        <v>64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</row>
    <row r="11" spans="1:21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2" t="s">
        <v>64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</row>
    <row r="12" spans="1:21" ht="17.100000000000001" customHeight="1" x14ac:dyDescent="0.25">
      <c r="A12" s="23" t="s">
        <v>4</v>
      </c>
      <c r="B12" s="10" t="s">
        <v>26</v>
      </c>
      <c r="C12" s="36">
        <v>0</v>
      </c>
      <c r="D12" s="36"/>
      <c r="E12" s="13" t="s">
        <v>64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7.100000000000001" customHeight="1" x14ac:dyDescent="0.25">
      <c r="A13" s="23" t="s">
        <v>4</v>
      </c>
      <c r="B13" s="10" t="s">
        <v>28</v>
      </c>
      <c r="C13" s="36">
        <v>65.599999999999994</v>
      </c>
      <c r="D13" s="36"/>
      <c r="E13" s="13" t="s">
        <v>64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</row>
    <row r="14" spans="1:21" ht="17.100000000000001" customHeight="1" x14ac:dyDescent="0.25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4</v>
      </c>
      <c r="F14" s="7"/>
      <c r="G14" s="7"/>
      <c r="H14" s="7"/>
      <c r="I14" s="7">
        <v>0.1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1120</v>
      </c>
    </row>
    <row r="15" spans="1:21" ht="17.100000000000001" customHeight="1" x14ac:dyDescent="0.25">
      <c r="A15" s="22" t="s">
        <v>5</v>
      </c>
      <c r="B15" s="16" t="s">
        <v>26</v>
      </c>
      <c r="C15" s="35">
        <v>15.5</v>
      </c>
      <c r="D15" s="37"/>
      <c r="E15" s="43" t="s">
        <v>64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</row>
    <row r="16" spans="1:21" ht="17.100000000000001" customHeight="1" x14ac:dyDescent="0.25">
      <c r="A16" s="22" t="s">
        <v>5</v>
      </c>
      <c r="B16" s="16" t="s">
        <v>28</v>
      </c>
      <c r="C16" s="35">
        <v>93</v>
      </c>
      <c r="D16" s="37"/>
      <c r="E16" s="43" t="s">
        <v>64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</row>
    <row r="17" spans="1:21" ht="17.100000000000001" customHeight="1" x14ac:dyDescent="0.25">
      <c r="A17" s="23" t="s">
        <v>6</v>
      </c>
      <c r="B17" s="10" t="s">
        <v>26</v>
      </c>
      <c r="C17" s="36">
        <v>32.550000000000004</v>
      </c>
      <c r="D17" s="36">
        <f>(J17+K17)*U17</f>
        <v>32.550000000000004</v>
      </c>
      <c r="E17" s="13" t="s">
        <v>64</v>
      </c>
      <c r="F17" s="7"/>
      <c r="G17" s="7"/>
      <c r="H17" s="7"/>
      <c r="I17" s="7"/>
      <c r="J17" s="7">
        <v>0.24</v>
      </c>
      <c r="K17" s="7">
        <v>0.1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95.735294117647086</v>
      </c>
    </row>
    <row r="18" spans="1:21" ht="17.100000000000001" customHeight="1" x14ac:dyDescent="0.25">
      <c r="A18" s="23" t="s">
        <v>6</v>
      </c>
      <c r="B18" s="10" t="s">
        <v>28</v>
      </c>
      <c r="C18" s="36">
        <v>100.75</v>
      </c>
      <c r="D18" s="36"/>
      <c r="E18" s="13" t="s">
        <v>64</v>
      </c>
      <c r="F18" s="7"/>
      <c r="G18" s="7"/>
      <c r="H18" s="7"/>
      <c r="I18" s="7"/>
      <c r="J18" s="7">
        <v>0.24</v>
      </c>
      <c r="K18" s="7">
        <v>0.1</v>
      </c>
      <c r="L18" s="7"/>
      <c r="M18" s="7"/>
      <c r="N18" s="7"/>
      <c r="O18" s="7"/>
      <c r="P18" s="7"/>
      <c r="Q18" s="7"/>
      <c r="R18" s="7"/>
      <c r="S18" s="7"/>
      <c r="T18" s="7"/>
      <c r="U18" s="7"/>
    </row>
    <row r="19" spans="1:21" ht="17.100000000000001" customHeight="1" x14ac:dyDescent="0.25">
      <c r="A19" s="23" t="s">
        <v>6</v>
      </c>
      <c r="B19" s="10" t="s">
        <v>32</v>
      </c>
      <c r="C19" s="36">
        <v>124</v>
      </c>
      <c r="D19" s="36"/>
      <c r="E19" s="13" t="s">
        <v>64</v>
      </c>
      <c r="F19" s="7"/>
      <c r="G19" s="7"/>
      <c r="H19" s="7"/>
      <c r="I19" s="7"/>
      <c r="J19" s="7">
        <v>0.24</v>
      </c>
      <c r="K19" s="7">
        <v>0.1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364.70588235294122</v>
      </c>
    </row>
    <row r="20" spans="1:21" ht="17.100000000000001" customHeight="1" x14ac:dyDescent="0.25">
      <c r="A20" s="22" t="s">
        <v>7</v>
      </c>
      <c r="B20" s="16" t="s">
        <v>26</v>
      </c>
      <c r="C20" s="35">
        <v>65.599999999999994</v>
      </c>
      <c r="D20" s="35">
        <f>(L20+N20)*U20</f>
        <v>65.599999999999994</v>
      </c>
      <c r="E20" s="42" t="s">
        <v>64</v>
      </c>
      <c r="F20" s="14"/>
      <c r="G20" s="14"/>
      <c r="H20" s="14"/>
      <c r="I20" s="14"/>
      <c r="J20" s="14"/>
      <c r="K20" s="14"/>
      <c r="L20" s="14">
        <v>0.31</v>
      </c>
      <c r="M20" s="14"/>
      <c r="N20" s="14">
        <v>0.17</v>
      </c>
      <c r="O20" s="14"/>
      <c r="P20" s="14"/>
      <c r="Q20" s="14"/>
      <c r="R20" s="14"/>
      <c r="S20" s="14"/>
      <c r="T20" s="14"/>
      <c r="U20" s="14">
        <f t="shared" ref="U20:U22" si="1">IF(OR(C20=0,SUM(F20:T20)=0),0,C20/SUM(F20:T20))</f>
        <v>136.66666666666666</v>
      </c>
    </row>
    <row r="21" spans="1:21" ht="17.100000000000001" customHeight="1" x14ac:dyDescent="0.25">
      <c r="A21" s="22" t="s">
        <v>7</v>
      </c>
      <c r="B21" s="16" t="s">
        <v>28</v>
      </c>
      <c r="C21" s="35">
        <v>112</v>
      </c>
      <c r="D21" s="35"/>
      <c r="E21" s="42" t="s">
        <v>64</v>
      </c>
      <c r="F21" s="14"/>
      <c r="G21" s="14"/>
      <c r="H21" s="14"/>
      <c r="I21" s="14"/>
      <c r="J21" s="14"/>
      <c r="K21" s="14"/>
      <c r="L21" s="14">
        <v>0.31</v>
      </c>
      <c r="M21" s="14"/>
      <c r="N21" s="14">
        <v>0.17</v>
      </c>
      <c r="O21" s="14"/>
      <c r="P21" s="14"/>
      <c r="Q21" s="14"/>
      <c r="R21" s="14"/>
      <c r="S21" s="14"/>
      <c r="T21" s="14"/>
      <c r="U21" s="14"/>
    </row>
    <row r="22" spans="1:21" ht="17.100000000000001" customHeight="1" x14ac:dyDescent="0.25">
      <c r="A22" s="22" t="s">
        <v>7</v>
      </c>
      <c r="B22" s="16" t="s">
        <v>32</v>
      </c>
      <c r="C22" s="35">
        <v>120</v>
      </c>
      <c r="D22" s="35">
        <f>(L22+M22+N22)*U20</f>
        <v>79.266666666666666</v>
      </c>
      <c r="E22" s="42" t="s">
        <v>64</v>
      </c>
      <c r="F22" s="14"/>
      <c r="G22" s="14"/>
      <c r="H22" s="14"/>
      <c r="I22" s="14"/>
      <c r="J22" s="14"/>
      <c r="K22" s="14"/>
      <c r="L22" s="14">
        <v>0.31</v>
      </c>
      <c r="M22" s="14">
        <v>0.1</v>
      </c>
      <c r="N22" s="14">
        <v>0.17</v>
      </c>
      <c r="O22" s="14"/>
      <c r="P22" s="14"/>
      <c r="Q22" s="14"/>
      <c r="R22" s="14"/>
      <c r="S22" s="14"/>
      <c r="T22" s="14"/>
      <c r="U22" s="14">
        <f t="shared" si="1"/>
        <v>206.89655172413791</v>
      </c>
    </row>
    <row r="23" spans="1:21" ht="17.100000000000001" customHeight="1" x14ac:dyDescent="0.25">
      <c r="A23" s="23" t="s">
        <v>8</v>
      </c>
      <c r="B23" s="10" t="s">
        <v>26</v>
      </c>
      <c r="C23" s="36">
        <v>72</v>
      </c>
      <c r="D23" s="36"/>
      <c r="E23" s="13" t="s">
        <v>64</v>
      </c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</row>
    <row r="24" spans="1:21" ht="17.100000000000001" customHeight="1" x14ac:dyDescent="0.25">
      <c r="A24" s="23" t="s">
        <v>8</v>
      </c>
      <c r="B24" s="10" t="s">
        <v>28</v>
      </c>
      <c r="C24" s="36">
        <v>105.6</v>
      </c>
      <c r="D24" s="36"/>
      <c r="E24" s="13" t="s">
        <v>64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</row>
    <row r="25" spans="1:21" ht="17.100000000000001" customHeight="1" x14ac:dyDescent="0.25">
      <c r="A25" s="22" t="s">
        <v>9</v>
      </c>
      <c r="B25" s="16" t="s">
        <v>26</v>
      </c>
      <c r="C25" s="35">
        <v>85.25</v>
      </c>
      <c r="D25" s="35"/>
      <c r="E25" s="42" t="s">
        <v>64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</row>
    <row r="26" spans="1:21" ht="17.100000000000001" customHeight="1" x14ac:dyDescent="0.25">
      <c r="A26" s="22" t="s">
        <v>9</v>
      </c>
      <c r="B26" s="16" t="s">
        <v>28</v>
      </c>
      <c r="C26" s="35">
        <v>108.5</v>
      </c>
      <c r="D26" s="35"/>
      <c r="E26" s="42" t="s">
        <v>64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</row>
    <row r="27" spans="1:21" ht="17.100000000000001" customHeight="1" x14ac:dyDescent="0.25">
      <c r="A27" s="22" t="s">
        <v>9</v>
      </c>
      <c r="B27" s="16" t="s">
        <v>32</v>
      </c>
      <c r="C27" s="35">
        <v>124</v>
      </c>
      <c r="D27" s="35"/>
      <c r="E27" s="42" t="s">
        <v>64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</row>
    <row r="28" spans="1:21" ht="17.100000000000001" customHeight="1" x14ac:dyDescent="0.25">
      <c r="A28" s="23" t="s">
        <v>10</v>
      </c>
      <c r="B28" s="10" t="s">
        <v>26</v>
      </c>
      <c r="C28" s="36">
        <v>85.25</v>
      </c>
      <c r="D28" s="38"/>
      <c r="E28" s="13" t="s">
        <v>64</v>
      </c>
      <c r="F28" s="32"/>
      <c r="G28" s="32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17"/>
    </row>
    <row r="29" spans="1:21" ht="17.100000000000001" customHeight="1" x14ac:dyDescent="0.25">
      <c r="A29" s="23" t="s">
        <v>10</v>
      </c>
      <c r="B29" s="10" t="s">
        <v>28</v>
      </c>
      <c r="C29" s="36">
        <v>100.75</v>
      </c>
      <c r="D29" s="38"/>
      <c r="E29" s="13" t="s">
        <v>64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</row>
    <row r="30" spans="1:21" ht="17.100000000000001" customHeight="1" x14ac:dyDescent="0.25">
      <c r="A30" s="23" t="s">
        <v>10</v>
      </c>
      <c r="B30" s="10" t="s">
        <v>32</v>
      </c>
      <c r="C30" s="36">
        <v>124</v>
      </c>
      <c r="D30" s="38"/>
      <c r="E30" s="13" t="s">
        <v>64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</row>
    <row r="31" spans="1:21" ht="17.100000000000001" customHeight="1" x14ac:dyDescent="0.25">
      <c r="A31" s="22" t="s">
        <v>11</v>
      </c>
      <c r="B31" s="16" t="s">
        <v>26</v>
      </c>
      <c r="C31" s="35">
        <v>88</v>
      </c>
      <c r="D31" s="35">
        <f t="shared" ref="D31" si="2">O31*U31</f>
        <v>88</v>
      </c>
      <c r="E31" s="42" t="s">
        <v>64</v>
      </c>
      <c r="F31" s="14"/>
      <c r="G31" s="14"/>
      <c r="H31" s="14"/>
      <c r="I31" s="14"/>
      <c r="J31" s="14"/>
      <c r="K31" s="14"/>
      <c r="L31" s="14"/>
      <c r="M31" s="14"/>
      <c r="N31" s="14"/>
      <c r="O31" s="14">
        <v>0.17</v>
      </c>
      <c r="P31" s="14"/>
      <c r="Q31" s="14"/>
      <c r="R31" s="14"/>
      <c r="S31" s="14"/>
      <c r="T31" s="14"/>
      <c r="U31" s="14">
        <f t="shared" ref="U31" si="3">IF(OR(C31=0,SUM(F31:T31)=0),0,C31/SUM(F31:T31))</f>
        <v>517.64705882352939</v>
      </c>
    </row>
    <row r="32" spans="1:21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2" t="s">
        <v>64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17</v>
      </c>
      <c r="P32" s="14"/>
      <c r="Q32" s="14"/>
      <c r="R32" s="14"/>
      <c r="S32" s="14"/>
      <c r="T32" s="14"/>
      <c r="U32" s="14"/>
    </row>
    <row r="33" spans="1:21" ht="17.100000000000001" customHeight="1" x14ac:dyDescent="0.25">
      <c r="A33" s="24" t="s">
        <v>12</v>
      </c>
      <c r="B33" s="10" t="s">
        <v>26</v>
      </c>
      <c r="C33" s="36">
        <v>81.599999999999994</v>
      </c>
      <c r="D33" s="36"/>
      <c r="E33" s="13" t="s">
        <v>64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</row>
    <row r="34" spans="1:21" ht="17.100000000000001" customHeight="1" x14ac:dyDescent="0.25">
      <c r="A34" s="24" t="s">
        <v>12</v>
      </c>
      <c r="B34" s="10" t="s">
        <v>28</v>
      </c>
      <c r="C34" s="36">
        <v>96</v>
      </c>
      <c r="D34" s="36"/>
      <c r="E34" s="13" t="s">
        <v>64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</row>
    <row r="35" spans="1:21" ht="17.100000000000001" customHeight="1" x14ac:dyDescent="0.25">
      <c r="A35" s="25" t="s">
        <v>13</v>
      </c>
      <c r="B35" s="16" t="s">
        <v>26</v>
      </c>
      <c r="C35" s="35">
        <v>79.05</v>
      </c>
      <c r="D35" s="35"/>
      <c r="E35" s="42" t="s">
        <v>64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</row>
    <row r="36" spans="1:21" ht="17.100000000000001" customHeight="1" x14ac:dyDescent="0.25">
      <c r="A36" s="25" t="s">
        <v>13</v>
      </c>
      <c r="B36" s="16" t="s">
        <v>28</v>
      </c>
      <c r="C36" s="35">
        <v>108.5</v>
      </c>
      <c r="D36" s="35"/>
      <c r="E36" s="42" t="s">
        <v>64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</row>
    <row r="37" spans="1:21" ht="17.100000000000001" customHeight="1" x14ac:dyDescent="0.25">
      <c r="A37" s="24" t="s">
        <v>14</v>
      </c>
      <c r="B37" s="10" t="s">
        <v>26</v>
      </c>
      <c r="C37" s="36">
        <v>85.25</v>
      </c>
      <c r="D37" s="36"/>
      <c r="E37" s="13" t="s">
        <v>64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</row>
    <row r="38" spans="1:21" ht="17.100000000000001" customHeight="1" x14ac:dyDescent="0.25">
      <c r="A38" s="24" t="s">
        <v>14</v>
      </c>
      <c r="B38" s="10" t="s">
        <v>28</v>
      </c>
      <c r="C38" s="36">
        <v>94.55</v>
      </c>
      <c r="D38" s="36"/>
      <c r="E38" s="13" t="s">
        <v>64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</row>
    <row r="39" spans="1:21" ht="17.100000000000001" customHeight="1" x14ac:dyDescent="0.25">
      <c r="A39" s="24" t="s">
        <v>14</v>
      </c>
      <c r="B39" s="10" t="s">
        <v>32</v>
      </c>
      <c r="C39" s="36">
        <v>124</v>
      </c>
      <c r="D39" s="36"/>
      <c r="E39" s="13" t="s">
        <v>64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</row>
    <row r="40" spans="1:21" ht="17.100000000000001" customHeight="1" x14ac:dyDescent="0.25">
      <c r="A40" s="25" t="s">
        <v>15</v>
      </c>
      <c r="B40" s="16" t="s">
        <v>34</v>
      </c>
      <c r="C40" s="35">
        <v>26</v>
      </c>
      <c r="D40" s="37"/>
      <c r="E40" s="42" t="s">
        <v>64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29"/>
    </row>
    <row r="41" spans="1:21" ht="17.100000000000001" customHeight="1" x14ac:dyDescent="0.25">
      <c r="A41" s="25" t="s">
        <v>15</v>
      </c>
      <c r="B41" s="16" t="s">
        <v>26</v>
      </c>
      <c r="C41" s="35">
        <v>94.55</v>
      </c>
      <c r="D41" s="37"/>
      <c r="E41" s="42" t="s">
        <v>64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</row>
    <row r="42" spans="1:21" ht="17.100000000000001" customHeight="1" x14ac:dyDescent="0.25">
      <c r="A42" s="25" t="s">
        <v>15</v>
      </c>
      <c r="B42" s="16" t="s">
        <v>28</v>
      </c>
      <c r="C42" s="35">
        <v>108.5</v>
      </c>
      <c r="D42" s="37"/>
      <c r="E42" s="42" t="s">
        <v>64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</row>
    <row r="43" spans="1:21" ht="17.100000000000001" customHeight="1" x14ac:dyDescent="0.25">
      <c r="A43" s="25" t="s">
        <v>15</v>
      </c>
      <c r="B43" s="16" t="s">
        <v>32</v>
      </c>
      <c r="C43" s="35">
        <v>124</v>
      </c>
      <c r="D43" s="37">
        <f>(P43)*U43</f>
        <v>124</v>
      </c>
      <c r="E43" s="42" t="s">
        <v>64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>
        <v>0.1</v>
      </c>
      <c r="Q43" s="14"/>
      <c r="R43" s="14"/>
      <c r="S43" s="14"/>
      <c r="T43" s="14"/>
      <c r="U43" s="29">
        <f t="shared" ref="U43:U44" si="4">IF(OR(C43=0,SUM(F43:T43)=0),0,C43/SUM(F43:T43))</f>
        <v>1240</v>
      </c>
    </row>
    <row r="44" spans="1:21" ht="17.100000000000001" customHeight="1" x14ac:dyDescent="0.25">
      <c r="A44" s="24" t="s">
        <v>16</v>
      </c>
      <c r="B44" s="10" t="s">
        <v>26</v>
      </c>
      <c r="C44" s="36">
        <v>93</v>
      </c>
      <c r="D44" s="36">
        <f>(Q44)*U44</f>
        <v>93</v>
      </c>
      <c r="E44" s="13" t="s">
        <v>64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>
        <v>0.17</v>
      </c>
      <c r="R44" s="7"/>
      <c r="S44" s="7"/>
      <c r="T44" s="7"/>
      <c r="U44" s="7">
        <f t="shared" si="4"/>
        <v>547.05882352941171</v>
      </c>
    </row>
    <row r="45" spans="1:21" ht="17.100000000000001" customHeight="1" x14ac:dyDescent="0.25">
      <c r="A45" s="24" t="s">
        <v>16</v>
      </c>
      <c r="B45" s="10" t="s">
        <v>28</v>
      </c>
      <c r="C45" s="36">
        <v>100.75</v>
      </c>
      <c r="D45" s="36"/>
      <c r="E45" s="13" t="s">
        <v>64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17</v>
      </c>
      <c r="R45" s="7"/>
      <c r="S45" s="7"/>
      <c r="T45" s="7"/>
      <c r="U45" s="7"/>
    </row>
    <row r="46" spans="1:21" ht="17.100000000000001" customHeight="1" x14ac:dyDescent="0.25">
      <c r="A46" s="25" t="s">
        <v>17</v>
      </c>
      <c r="B46" s="16" t="s">
        <v>26</v>
      </c>
      <c r="C46" s="35">
        <v>80</v>
      </c>
      <c r="D46" s="37"/>
      <c r="E46" s="42" t="s">
        <v>64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29"/>
    </row>
    <row r="47" spans="1:21" ht="17.100000000000001" customHeight="1" x14ac:dyDescent="0.25">
      <c r="A47" s="25" t="s">
        <v>17</v>
      </c>
      <c r="B47" s="16" t="s">
        <v>28</v>
      </c>
      <c r="C47" s="35">
        <v>88</v>
      </c>
      <c r="D47" s="37"/>
      <c r="E47" s="42" t="s">
        <v>64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</row>
    <row r="48" spans="1:21" ht="17.100000000000001" customHeight="1" x14ac:dyDescent="0.25">
      <c r="A48" s="25" t="s">
        <v>17</v>
      </c>
      <c r="B48" s="16" t="s">
        <v>32</v>
      </c>
      <c r="C48" s="35">
        <v>120</v>
      </c>
      <c r="D48" s="37"/>
      <c r="E48" s="42" t="s">
        <v>64</v>
      </c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29"/>
    </row>
    <row r="49" spans="1:21" ht="17.100000000000001" customHeight="1" x14ac:dyDescent="0.25">
      <c r="A49" s="24" t="s">
        <v>18</v>
      </c>
      <c r="B49" s="10" t="s">
        <v>26</v>
      </c>
      <c r="C49" s="36">
        <v>110</v>
      </c>
      <c r="D49" s="36">
        <f>(R49)*U49</f>
        <v>0</v>
      </c>
      <c r="E49" s="13" t="s">
        <v>64</v>
      </c>
      <c r="F49" s="8"/>
      <c r="G49" s="8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7.100000000000001" customHeight="1" x14ac:dyDescent="0.25">
      <c r="A50" s="24" t="s">
        <v>18</v>
      </c>
      <c r="B50" s="10" t="s">
        <v>28</v>
      </c>
      <c r="C50" s="36">
        <v>122</v>
      </c>
      <c r="D50" s="36"/>
      <c r="E50" s="13" t="s">
        <v>64</v>
      </c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7.100000000000001" customHeight="1" x14ac:dyDescent="0.25">
      <c r="A51" s="24" t="s">
        <v>18</v>
      </c>
      <c r="B51" s="10" t="s">
        <v>32</v>
      </c>
      <c r="C51" s="36">
        <v>150</v>
      </c>
      <c r="D51" s="36">
        <f>(F51)*U51</f>
        <v>150</v>
      </c>
      <c r="E51" s="13" t="s">
        <v>64</v>
      </c>
      <c r="F51" s="7">
        <v>0.02</v>
      </c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>
        <f>IF(OR(C51=0,SUM(F51:T51)=0),0,C51/SUM(F51:T51))</f>
        <v>7500</v>
      </c>
    </row>
    <row r="52" spans="1:21" ht="17.100000000000001" customHeight="1" x14ac:dyDescent="0.25">
      <c r="A52" s="25" t="s">
        <v>19</v>
      </c>
      <c r="B52" s="16" t="s">
        <v>26</v>
      </c>
      <c r="C52" s="35">
        <v>108.5</v>
      </c>
      <c r="D52" s="35">
        <f>(G52+R52)*U52</f>
        <v>108.5</v>
      </c>
      <c r="E52" s="42" t="s">
        <v>64</v>
      </c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>
        <v>1.19</v>
      </c>
      <c r="S52" s="14"/>
      <c r="T52" s="14"/>
      <c r="U52" s="14">
        <f>IF(OR(C52=0,SUM(F52:T52)=0),0,C52/SUM(F52:T52))</f>
        <v>91.176470588235304</v>
      </c>
    </row>
    <row r="53" spans="1:21" ht="17.100000000000001" customHeight="1" x14ac:dyDescent="0.25">
      <c r="A53" s="25" t="s">
        <v>19</v>
      </c>
      <c r="B53" s="16" t="s">
        <v>28</v>
      </c>
      <c r="C53" s="35">
        <v>135.625</v>
      </c>
      <c r="D53" s="35"/>
      <c r="E53" s="42" t="s">
        <v>64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1.19</v>
      </c>
      <c r="S53" s="14"/>
      <c r="T53" s="14"/>
      <c r="U53" s="14"/>
    </row>
    <row r="54" spans="1:21" ht="17.100000000000001" customHeight="1" x14ac:dyDescent="0.25">
      <c r="A54" s="24" t="s">
        <v>20</v>
      </c>
      <c r="B54" s="10" t="s">
        <v>26</v>
      </c>
      <c r="C54" s="36">
        <v>69.75</v>
      </c>
      <c r="D54" s="36">
        <f>(G54+S54+T54)*U55</f>
        <v>36.02980132450331</v>
      </c>
      <c r="E54" s="13" t="s">
        <v>64</v>
      </c>
      <c r="F54" s="7"/>
      <c r="G54" s="7">
        <v>0.1</v>
      </c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>
        <v>0.04</v>
      </c>
      <c r="T54" s="7">
        <v>0.4</v>
      </c>
      <c r="U54" s="7">
        <f>IF(OR(C54=0,SUM(F54:T54)=0),0,C54/SUM(F54:T54))</f>
        <v>129.16666666666666</v>
      </c>
    </row>
    <row r="55" spans="1:21" ht="17.100000000000001" customHeight="1" x14ac:dyDescent="0.25">
      <c r="A55" s="24" t="s">
        <v>20</v>
      </c>
      <c r="B55" s="10" t="s">
        <v>28</v>
      </c>
      <c r="C55" s="36">
        <v>100.75</v>
      </c>
      <c r="D55" s="36">
        <f>(G55+H55+S55+T55)*U55</f>
        <v>100.75</v>
      </c>
      <c r="E55" s="13" t="s">
        <v>64</v>
      </c>
      <c r="F55" s="7"/>
      <c r="G55" s="7">
        <v>0.1</v>
      </c>
      <c r="H55" s="7">
        <v>0.97</v>
      </c>
      <c r="I55" s="7"/>
      <c r="J55" s="7"/>
      <c r="K55" s="32"/>
      <c r="L55" s="7"/>
      <c r="M55" s="7"/>
      <c r="N55" s="7"/>
      <c r="O55" s="7"/>
      <c r="P55" s="7"/>
      <c r="Q55" s="7"/>
      <c r="R55" s="7"/>
      <c r="S55" s="7">
        <v>0.04</v>
      </c>
      <c r="T55" s="7">
        <v>0.4</v>
      </c>
      <c r="U55" s="41">
        <f>IF(OR(C55=0,SUM(F55:T55)=0),0,C55/SUM(F55:T55))</f>
        <v>66.721854304635755</v>
      </c>
    </row>
    <row r="56" spans="1:21" ht="17.100000000000001" customHeight="1" x14ac:dyDescent="0.25">
      <c r="A56" s="24" t="s">
        <v>20</v>
      </c>
      <c r="B56" s="10" t="s">
        <v>32</v>
      </c>
      <c r="C56" s="36">
        <v>124</v>
      </c>
      <c r="D56" s="36"/>
      <c r="E56" s="13" t="s">
        <v>64</v>
      </c>
      <c r="F56" s="7"/>
      <c r="G56" s="7">
        <v>0.1</v>
      </c>
      <c r="H56" s="7">
        <v>0.97</v>
      </c>
      <c r="I56" s="7"/>
      <c r="J56" s="7"/>
      <c r="K56" s="17"/>
      <c r="L56" s="7"/>
      <c r="M56" s="7"/>
      <c r="N56" s="7"/>
      <c r="O56" s="7"/>
      <c r="P56" s="7"/>
      <c r="Q56" s="7"/>
      <c r="R56" s="7"/>
      <c r="S56" s="7">
        <v>0.04</v>
      </c>
      <c r="T56" s="7">
        <v>0.4</v>
      </c>
      <c r="U56" s="7"/>
    </row>
    <row r="57" spans="1:21" ht="17.100000000000001" customHeight="1" x14ac:dyDescent="0.25">
      <c r="A57" s="25" t="s">
        <v>21</v>
      </c>
      <c r="B57" s="16" t="s">
        <v>26</v>
      </c>
      <c r="C57" s="35">
        <v>9.6000000000000014</v>
      </c>
      <c r="D57" s="35"/>
      <c r="E57" s="42" t="s">
        <v>64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</row>
    <row r="58" spans="1:21" ht="17.100000000000001" customHeight="1" x14ac:dyDescent="0.25">
      <c r="A58" s="25" t="s">
        <v>21</v>
      </c>
      <c r="B58" s="16" t="s">
        <v>28</v>
      </c>
      <c r="C58" s="35">
        <v>73.599999999999994</v>
      </c>
      <c r="D58" s="35"/>
      <c r="E58" s="42" t="s">
        <v>64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</row>
    <row r="59" spans="1:21" x14ac:dyDescent="0.25">
      <c r="A59" s="24" t="s">
        <v>22</v>
      </c>
      <c r="B59" s="10" t="s">
        <v>26</v>
      </c>
      <c r="C59" s="36">
        <v>0</v>
      </c>
      <c r="D59" s="36"/>
      <c r="E59" s="13" t="s">
        <v>64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</row>
    <row r="60" spans="1:21" x14ac:dyDescent="0.25">
      <c r="A60" s="24" t="s">
        <v>22</v>
      </c>
      <c r="B60" s="10" t="s">
        <v>28</v>
      </c>
      <c r="C60" s="36">
        <v>73.599999999999994</v>
      </c>
      <c r="D60" s="36"/>
      <c r="E60" s="13" t="s">
        <v>64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1:21" x14ac:dyDescent="0.25">
      <c r="A61" s="25" t="s">
        <v>23</v>
      </c>
      <c r="B61" s="16" t="s">
        <v>26</v>
      </c>
      <c r="C61" s="35">
        <v>0</v>
      </c>
      <c r="D61" s="35"/>
      <c r="E61" s="42" t="s">
        <v>64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</row>
    <row r="62" spans="1:21" x14ac:dyDescent="0.25">
      <c r="A62" s="25" t="s">
        <v>23</v>
      </c>
      <c r="B62" s="16" t="s">
        <v>28</v>
      </c>
      <c r="C62" s="35">
        <v>71.3</v>
      </c>
      <c r="D62" s="35"/>
      <c r="E62" s="42" t="s">
        <v>64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1" x14ac:dyDescent="0.25">
      <c r="A63" s="26" t="s">
        <v>24</v>
      </c>
      <c r="B63" s="27" t="s">
        <v>26</v>
      </c>
      <c r="C63" s="38">
        <v>0</v>
      </c>
      <c r="D63" s="38"/>
      <c r="E63" s="44" t="s">
        <v>64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</row>
    <row r="64" spans="1:21" x14ac:dyDescent="0.25">
      <c r="A64" s="26" t="s">
        <v>24</v>
      </c>
      <c r="B64" s="27" t="s">
        <v>28</v>
      </c>
      <c r="C64" s="38">
        <v>63.550000000000004</v>
      </c>
      <c r="D64" s="38"/>
      <c r="E64" s="44" t="s">
        <v>64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</row>
    <row r="65" spans="1:21" x14ac:dyDescent="0.25"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2"/>
      <c r="Q65" s="32"/>
      <c r="R65" s="32"/>
      <c r="S65" s="32"/>
      <c r="T65" s="32"/>
      <c r="U65" s="32"/>
    </row>
    <row r="66" spans="1:21" x14ac:dyDescent="0.25">
      <c r="A66" s="6" t="s">
        <v>61</v>
      </c>
      <c r="B66" s="2" t="s">
        <v>62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</row>
    <row r="67" spans="1:21" x14ac:dyDescent="0.25">
      <c r="A67" s="6" t="s">
        <v>55</v>
      </c>
      <c r="B67" s="6" t="s">
        <v>56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</row>
    <row r="68" spans="1:21" x14ac:dyDescent="0.25">
      <c r="A68" s="6" t="s">
        <v>34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</row>
    <row r="69" spans="1:21" x14ac:dyDescent="0.25">
      <c r="A69" s="6" t="s">
        <v>26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</row>
    <row r="70" spans="1:21" x14ac:dyDescent="0.25">
      <c r="A70" s="6" t="s">
        <v>28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</row>
    <row r="71" spans="1:21" x14ac:dyDescent="0.25">
      <c r="A71" s="6" t="s">
        <v>32</v>
      </c>
      <c r="B71" s="6" t="s">
        <v>60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</row>
    <row r="72" spans="1:21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</row>
    <row r="73" spans="1:21" x14ac:dyDescent="0.25">
      <c r="A73" s="6"/>
      <c r="B73" s="6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</row>
    <row r="74" spans="1:21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</row>
    <row r="75" spans="1:2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</row>
    <row r="76" spans="1:2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</row>
    <row r="77" spans="1:2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</row>
    <row r="78" spans="1:21" x14ac:dyDescent="0.25">
      <c r="A78" s="6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</row>
    <row r="79" spans="1:21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</row>
    <row r="80" spans="1:2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</row>
    <row r="81" spans="1:2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</row>
    <row r="82" spans="1:2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</row>
    <row r="83" spans="1:2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</row>
    <row r="84" spans="1:2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</row>
    <row r="85" spans="1:2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</row>
    <row r="86" spans="1:2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</row>
    <row r="87" spans="1:2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</row>
    <row r="88" spans="1:2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</row>
    <row r="89" spans="1:2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</row>
    <row r="90" spans="1:2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</row>
    <row r="91" spans="1:2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</row>
    <row r="92" spans="1:2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</row>
    <row r="93" spans="1:2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</row>
    <row r="94" spans="1:2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</row>
    <row r="95" spans="1:2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</row>
    <row r="96" spans="1:2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5BE92-81D2-47DF-9690-245C95733269}">
  <sheetPr codeName="Tabelle13">
    <pageSetUpPr fitToPage="1"/>
  </sheetPr>
  <dimension ref="A1:Y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5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5" s="1" customFormat="1" ht="161.25" customHeight="1" x14ac:dyDescent="0.25">
      <c r="A2" s="47" t="s">
        <v>52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3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5" s="1" customFormat="1" ht="21.6" customHeight="1" x14ac:dyDescent="0.25">
      <c r="A3" s="47" t="s">
        <v>35</v>
      </c>
      <c r="B3" s="48"/>
      <c r="C3" s="30"/>
      <c r="D3" s="30"/>
      <c r="E3" s="33"/>
      <c r="F3" s="7">
        <f>U51</f>
        <v>3750</v>
      </c>
      <c r="G3" s="7">
        <f>U55</f>
        <v>33.695652173913047</v>
      </c>
      <c r="H3" s="34">
        <f>U55</f>
        <v>33.695652173913047</v>
      </c>
      <c r="I3" s="34">
        <f>U14</f>
        <v>224</v>
      </c>
      <c r="J3" s="34">
        <f>U17</f>
        <v>75.654761904761912</v>
      </c>
      <c r="K3" s="34">
        <f>U17</f>
        <v>75.654761904761912</v>
      </c>
      <c r="L3" s="34">
        <f>U20</f>
        <v>71.1111111111111</v>
      </c>
      <c r="M3" s="34">
        <f>U20</f>
        <v>71.1111111111111</v>
      </c>
      <c r="N3" s="34">
        <f>U20</f>
        <v>71.1111111111111</v>
      </c>
      <c r="O3" s="34">
        <f>U31</f>
        <v>348.5714285714285</v>
      </c>
      <c r="P3" s="34">
        <f>U43</f>
        <v>953.84615384615381</v>
      </c>
      <c r="Q3" s="34">
        <f>U44</f>
        <v>387.49999999999994</v>
      </c>
      <c r="R3" s="39">
        <f>U52</f>
        <v>26.360544217687075</v>
      </c>
      <c r="S3" s="34">
        <f>U55</f>
        <v>33.695652173913047</v>
      </c>
      <c r="T3" s="34">
        <f>U55</f>
        <v>33.695652173913047</v>
      </c>
      <c r="U3" s="34">
        <f>MIN(F3:T3)</f>
        <v>26.360544217687075</v>
      </c>
    </row>
    <row r="4" spans="1:25" ht="20.25" customHeight="1" x14ac:dyDescent="0.3">
      <c r="A4" s="18" t="s">
        <v>33</v>
      </c>
      <c r="B4" s="19" t="s">
        <v>61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  <c r="W4" s="28"/>
      <c r="X4" s="9"/>
      <c r="Y4" s="28"/>
    </row>
    <row r="5" spans="1:25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2" t="s">
        <v>64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W5" s="28"/>
      <c r="X5" s="9"/>
      <c r="Y5" s="28"/>
    </row>
    <row r="6" spans="1:25" ht="17.100000000000001" customHeight="1" x14ac:dyDescent="0.3">
      <c r="A6" s="20" t="s">
        <v>1</v>
      </c>
      <c r="B6" s="16" t="s">
        <v>28</v>
      </c>
      <c r="C6" s="35">
        <v>48.050000000000004</v>
      </c>
      <c r="D6" s="35"/>
      <c r="E6" s="42" t="s">
        <v>64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W6" s="28"/>
      <c r="X6" s="9"/>
      <c r="Y6" s="28"/>
    </row>
    <row r="7" spans="1:25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4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W7" s="28"/>
      <c r="X7" s="9"/>
      <c r="Y7" s="28"/>
    </row>
    <row r="8" spans="1:25" ht="17.100000000000001" customHeight="1" x14ac:dyDescent="0.3">
      <c r="A8" s="21" t="s">
        <v>2</v>
      </c>
      <c r="B8" s="10" t="s">
        <v>28</v>
      </c>
      <c r="C8" s="36">
        <v>69.75</v>
      </c>
      <c r="D8" s="36"/>
      <c r="E8" s="13" t="s">
        <v>64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W8" s="28"/>
      <c r="X8" s="9"/>
      <c r="Y8" s="28"/>
    </row>
    <row r="9" spans="1:25" ht="17.100000000000001" customHeight="1" x14ac:dyDescent="0.3">
      <c r="A9" s="22" t="s">
        <v>3</v>
      </c>
      <c r="B9" s="16" t="s">
        <v>26</v>
      </c>
      <c r="C9" s="35">
        <v>1.5466666666666686</v>
      </c>
      <c r="D9" s="35"/>
      <c r="E9" s="42" t="s">
        <v>64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W9" s="28"/>
      <c r="X9" s="9"/>
      <c r="Y9" s="28"/>
    </row>
    <row r="10" spans="1:25" ht="17.100000000000001" customHeight="1" x14ac:dyDescent="0.3">
      <c r="A10" s="22" t="s">
        <v>3</v>
      </c>
      <c r="B10" s="16" t="s">
        <v>28</v>
      </c>
      <c r="C10" s="35">
        <v>73.066666666666677</v>
      </c>
      <c r="D10" s="35"/>
      <c r="E10" s="42" t="s">
        <v>64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W10" s="28"/>
      <c r="X10" s="12"/>
      <c r="Y10" s="28"/>
    </row>
    <row r="11" spans="1:25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2" t="s">
        <v>64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W11" s="28"/>
      <c r="X11" s="12"/>
      <c r="Y11" s="28"/>
    </row>
    <row r="12" spans="1:25" ht="17.100000000000001" customHeight="1" x14ac:dyDescent="0.3">
      <c r="A12" s="23" t="s">
        <v>4</v>
      </c>
      <c r="B12" s="10" t="s">
        <v>26</v>
      </c>
      <c r="C12" s="36">
        <v>14.8</v>
      </c>
      <c r="D12" s="36"/>
      <c r="E12" s="13" t="s">
        <v>64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W12" s="28"/>
      <c r="X12" s="12"/>
      <c r="Y12" s="28"/>
    </row>
    <row r="13" spans="1:25" ht="17.100000000000001" customHeight="1" x14ac:dyDescent="0.3">
      <c r="A13" s="23" t="s">
        <v>4</v>
      </c>
      <c r="B13" s="10" t="s">
        <v>28</v>
      </c>
      <c r="C13" s="36">
        <v>80</v>
      </c>
      <c r="D13" s="36"/>
      <c r="E13" s="13" t="s">
        <v>64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W13" s="28"/>
      <c r="X13" s="9"/>
      <c r="Y13" s="28"/>
    </row>
    <row r="14" spans="1:25" ht="17.100000000000001" customHeight="1" x14ac:dyDescent="0.3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4</v>
      </c>
      <c r="F14" s="7"/>
      <c r="G14" s="7"/>
      <c r="H14" s="7"/>
      <c r="I14" s="7">
        <v>0.5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224</v>
      </c>
      <c r="W14" s="28"/>
      <c r="X14" s="9"/>
      <c r="Y14" s="28"/>
    </row>
    <row r="15" spans="1:25" ht="17.100000000000001" customHeight="1" x14ac:dyDescent="0.3">
      <c r="A15" s="22" t="s">
        <v>5</v>
      </c>
      <c r="B15" s="16" t="s">
        <v>26</v>
      </c>
      <c r="C15" s="35">
        <v>57.35</v>
      </c>
      <c r="D15" s="37"/>
      <c r="E15" s="43" t="s">
        <v>64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  <c r="W15" s="28"/>
      <c r="X15" s="9"/>
      <c r="Y15" s="28"/>
    </row>
    <row r="16" spans="1:25" ht="17.100000000000001" customHeight="1" x14ac:dyDescent="0.3">
      <c r="A16" s="22" t="s">
        <v>5</v>
      </c>
      <c r="B16" s="16" t="s">
        <v>28</v>
      </c>
      <c r="C16" s="35">
        <v>93</v>
      </c>
      <c r="D16" s="37"/>
      <c r="E16" s="43" t="s">
        <v>64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  <c r="W16" s="28"/>
      <c r="X16" s="9"/>
      <c r="Y16" s="28"/>
    </row>
    <row r="17" spans="1:25" ht="17.100000000000001" customHeight="1" x14ac:dyDescent="0.3">
      <c r="A17" s="23" t="s">
        <v>6</v>
      </c>
      <c r="B17" s="10" t="s">
        <v>26</v>
      </c>
      <c r="C17" s="36">
        <v>63.550000000000004</v>
      </c>
      <c r="D17" s="36">
        <f>(J17+K17)*U17</f>
        <v>63.550000000000004</v>
      </c>
      <c r="E17" s="13" t="s">
        <v>64</v>
      </c>
      <c r="F17" s="7"/>
      <c r="G17" s="7"/>
      <c r="H17" s="7"/>
      <c r="I17" s="7"/>
      <c r="J17" s="7">
        <v>0.57999999999999996</v>
      </c>
      <c r="K17" s="7">
        <v>0.26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75.654761904761912</v>
      </c>
      <c r="W17" s="28"/>
      <c r="X17" s="9"/>
      <c r="Y17" s="28"/>
    </row>
    <row r="18" spans="1:25" ht="17.100000000000001" customHeight="1" x14ac:dyDescent="0.3">
      <c r="A18" s="23" t="s">
        <v>6</v>
      </c>
      <c r="B18" s="10" t="s">
        <v>28</v>
      </c>
      <c r="C18" s="36">
        <v>93</v>
      </c>
      <c r="D18" s="36"/>
      <c r="E18" s="13" t="s">
        <v>64</v>
      </c>
      <c r="F18" s="7"/>
      <c r="G18" s="7"/>
      <c r="H18" s="7"/>
      <c r="I18" s="7"/>
      <c r="J18" s="7">
        <v>0.57999999999999996</v>
      </c>
      <c r="K18" s="7">
        <v>0.26</v>
      </c>
      <c r="L18" s="7"/>
      <c r="M18" s="7"/>
      <c r="N18" s="7"/>
      <c r="O18" s="7"/>
      <c r="P18" s="7"/>
      <c r="Q18" s="7"/>
      <c r="R18" s="7"/>
      <c r="S18" s="7"/>
      <c r="T18" s="7"/>
      <c r="U18" s="7"/>
      <c r="W18" s="28"/>
      <c r="X18" s="9"/>
      <c r="Y18" s="28"/>
    </row>
    <row r="19" spans="1:25" ht="17.100000000000001" customHeight="1" x14ac:dyDescent="0.3">
      <c r="A19" s="23" t="s">
        <v>6</v>
      </c>
      <c r="B19" s="10" t="s">
        <v>32</v>
      </c>
      <c r="C19" s="36">
        <v>124</v>
      </c>
      <c r="D19" s="36"/>
      <c r="E19" s="13" t="s">
        <v>64</v>
      </c>
      <c r="F19" s="7"/>
      <c r="G19" s="7"/>
      <c r="H19" s="7"/>
      <c r="I19" s="7"/>
      <c r="J19" s="7">
        <v>0.57999999999999996</v>
      </c>
      <c r="K19" s="7">
        <v>0.26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147.61904761904762</v>
      </c>
      <c r="W19" s="28"/>
      <c r="X19" s="9"/>
      <c r="Y19" s="28"/>
    </row>
    <row r="20" spans="1:25" ht="17.100000000000001" customHeight="1" x14ac:dyDescent="0.3">
      <c r="A20" s="22" t="s">
        <v>7</v>
      </c>
      <c r="B20" s="16" t="s">
        <v>26</v>
      </c>
      <c r="C20" s="35">
        <v>89.6</v>
      </c>
      <c r="D20" s="35">
        <f>(L20+N20)*U20</f>
        <v>89.59999999999998</v>
      </c>
      <c r="E20" s="42" t="s">
        <v>64</v>
      </c>
      <c r="F20" s="14"/>
      <c r="G20" s="14"/>
      <c r="H20" s="14"/>
      <c r="I20" s="14"/>
      <c r="J20" s="14"/>
      <c r="K20" s="14"/>
      <c r="L20" s="14">
        <v>0.98</v>
      </c>
      <c r="M20" s="14"/>
      <c r="N20" s="14">
        <v>0.28000000000000003</v>
      </c>
      <c r="O20" s="14"/>
      <c r="P20" s="14"/>
      <c r="Q20" s="14"/>
      <c r="R20" s="14"/>
      <c r="S20" s="14"/>
      <c r="T20" s="14"/>
      <c r="U20" s="14">
        <f t="shared" ref="U20:U22" si="1">IF(OR(C20=0,SUM(F20:T20)=0),0,C20/SUM(F20:T20))</f>
        <v>71.1111111111111</v>
      </c>
      <c r="W20" s="28"/>
      <c r="X20" s="9"/>
      <c r="Y20" s="28"/>
    </row>
    <row r="21" spans="1:25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2" t="s">
        <v>64</v>
      </c>
      <c r="F21" s="14"/>
      <c r="G21" s="14"/>
      <c r="H21" s="14"/>
      <c r="I21" s="14"/>
      <c r="J21" s="14"/>
      <c r="K21" s="14"/>
      <c r="L21" s="14">
        <v>0.98</v>
      </c>
      <c r="M21" s="14"/>
      <c r="N21" s="14">
        <v>0.28000000000000003</v>
      </c>
      <c r="O21" s="14"/>
      <c r="P21" s="14"/>
      <c r="Q21" s="14"/>
      <c r="R21" s="14"/>
      <c r="S21" s="14"/>
      <c r="T21" s="14"/>
      <c r="U21" s="14"/>
      <c r="W21" s="28"/>
      <c r="X21" s="9"/>
      <c r="Y21" s="28"/>
    </row>
    <row r="22" spans="1:25" ht="17.100000000000001" customHeight="1" x14ac:dyDescent="0.3">
      <c r="A22" s="22" t="s">
        <v>7</v>
      </c>
      <c r="B22" s="16" t="s">
        <v>32</v>
      </c>
      <c r="C22" s="35">
        <v>120</v>
      </c>
      <c r="D22" s="35">
        <f>(L22+M22+N22)*U20</f>
        <v>100.97777777777776</v>
      </c>
      <c r="E22" s="42" t="s">
        <v>64</v>
      </c>
      <c r="F22" s="14"/>
      <c r="G22" s="14"/>
      <c r="H22" s="14"/>
      <c r="I22" s="14"/>
      <c r="J22" s="14"/>
      <c r="K22" s="14"/>
      <c r="L22" s="14">
        <v>0.98</v>
      </c>
      <c r="M22" s="14">
        <v>0.16</v>
      </c>
      <c r="N22" s="14">
        <v>0.28000000000000003</v>
      </c>
      <c r="O22" s="14"/>
      <c r="P22" s="14"/>
      <c r="Q22" s="14"/>
      <c r="R22" s="14"/>
      <c r="S22" s="14"/>
      <c r="T22" s="14"/>
      <c r="U22" s="14">
        <f t="shared" si="1"/>
        <v>84.507042253521135</v>
      </c>
      <c r="W22" s="28"/>
      <c r="X22" s="9"/>
      <c r="Y22" s="28"/>
    </row>
    <row r="23" spans="1:25" ht="17.100000000000001" customHeight="1" x14ac:dyDescent="0.3">
      <c r="A23" s="23" t="s">
        <v>8</v>
      </c>
      <c r="B23" s="10" t="s">
        <v>26</v>
      </c>
      <c r="C23" s="36">
        <v>89.6</v>
      </c>
      <c r="D23" s="36"/>
      <c r="E23" s="13" t="s">
        <v>64</v>
      </c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W23" s="28"/>
      <c r="X23" s="9"/>
      <c r="Y23" s="28"/>
    </row>
    <row r="24" spans="1:25" ht="17.100000000000001" customHeight="1" x14ac:dyDescent="0.3">
      <c r="A24" s="23" t="s">
        <v>8</v>
      </c>
      <c r="B24" s="10" t="s">
        <v>28</v>
      </c>
      <c r="C24" s="36">
        <v>105.6</v>
      </c>
      <c r="D24" s="36"/>
      <c r="E24" s="13" t="s">
        <v>64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W24" s="28"/>
      <c r="X24" s="9"/>
      <c r="Y24" s="28"/>
    </row>
    <row r="25" spans="1:25" ht="17.100000000000001" customHeight="1" x14ac:dyDescent="0.3">
      <c r="A25" s="22" t="s">
        <v>9</v>
      </c>
      <c r="B25" s="16" t="s">
        <v>26</v>
      </c>
      <c r="C25" s="35">
        <v>93</v>
      </c>
      <c r="D25" s="35"/>
      <c r="E25" s="42" t="s">
        <v>64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W25" s="28"/>
      <c r="X25" s="9"/>
      <c r="Y25" s="28"/>
    </row>
    <row r="26" spans="1:25" ht="17.100000000000001" customHeight="1" x14ac:dyDescent="0.3">
      <c r="A26" s="22" t="s">
        <v>9</v>
      </c>
      <c r="B26" s="16" t="s">
        <v>28</v>
      </c>
      <c r="C26" s="35">
        <v>102.3</v>
      </c>
      <c r="D26" s="35"/>
      <c r="E26" s="42" t="s">
        <v>64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  <c r="W26" s="28"/>
      <c r="X26" s="2"/>
      <c r="Y26" s="28"/>
    </row>
    <row r="27" spans="1:25" ht="17.100000000000001" customHeight="1" x14ac:dyDescent="0.3">
      <c r="A27" s="22" t="s">
        <v>9</v>
      </c>
      <c r="B27" s="16" t="s">
        <v>32</v>
      </c>
      <c r="C27" s="35">
        <v>124</v>
      </c>
      <c r="D27" s="35"/>
      <c r="E27" s="42" t="s">
        <v>64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W27" s="28"/>
      <c r="X27" s="2"/>
      <c r="Y27" s="28"/>
    </row>
    <row r="28" spans="1:25" ht="17.100000000000001" customHeight="1" x14ac:dyDescent="0.25">
      <c r="A28" s="23" t="s">
        <v>10</v>
      </c>
      <c r="B28" s="10" t="s">
        <v>26</v>
      </c>
      <c r="C28" s="36">
        <v>102.3</v>
      </c>
      <c r="D28" s="38"/>
      <c r="E28" s="13" t="s">
        <v>64</v>
      </c>
      <c r="F28" s="32"/>
      <c r="G28" s="32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17"/>
      <c r="W28" s="2"/>
    </row>
    <row r="29" spans="1:25" ht="17.100000000000001" customHeight="1" x14ac:dyDescent="0.25">
      <c r="A29" s="23" t="s">
        <v>10</v>
      </c>
      <c r="B29" s="10" t="s">
        <v>28</v>
      </c>
      <c r="C29" s="36">
        <v>108.5</v>
      </c>
      <c r="D29" s="38"/>
      <c r="E29" s="13" t="s">
        <v>64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  <c r="W29" s="2"/>
    </row>
    <row r="30" spans="1:25" ht="17.100000000000001" customHeight="1" x14ac:dyDescent="0.25">
      <c r="A30" s="23" t="s">
        <v>10</v>
      </c>
      <c r="B30" s="10" t="s">
        <v>32</v>
      </c>
      <c r="C30" s="36">
        <v>124</v>
      </c>
      <c r="D30" s="38"/>
      <c r="E30" s="13" t="s">
        <v>64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  <c r="W30" s="2"/>
    </row>
    <row r="31" spans="1:25" ht="17.100000000000001" customHeight="1" x14ac:dyDescent="0.25">
      <c r="A31" s="22" t="s">
        <v>11</v>
      </c>
      <c r="B31" s="16" t="s">
        <v>26</v>
      </c>
      <c r="C31" s="35">
        <v>97.6</v>
      </c>
      <c r="D31" s="35">
        <f t="shared" ref="D31" si="2">O31*U31</f>
        <v>97.6</v>
      </c>
      <c r="E31" s="42" t="s">
        <v>64</v>
      </c>
      <c r="F31" s="14"/>
      <c r="G31" s="14"/>
      <c r="H31" s="14"/>
      <c r="I31" s="14"/>
      <c r="J31" s="14"/>
      <c r="K31" s="14"/>
      <c r="L31" s="14"/>
      <c r="M31" s="14"/>
      <c r="N31" s="14"/>
      <c r="O31" s="14">
        <v>0.28000000000000003</v>
      </c>
      <c r="P31" s="14"/>
      <c r="Q31" s="14"/>
      <c r="R31" s="14"/>
      <c r="S31" s="14"/>
      <c r="T31" s="14"/>
      <c r="U31" s="14">
        <f t="shared" ref="U31" si="3">IF(OR(C31=0,SUM(F31:T31)=0),0,C31/SUM(F31:T31))</f>
        <v>348.5714285714285</v>
      </c>
      <c r="W31" s="2"/>
    </row>
    <row r="32" spans="1:25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2" t="s">
        <v>64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28000000000000003</v>
      </c>
      <c r="P32" s="14"/>
      <c r="Q32" s="14"/>
      <c r="R32" s="14"/>
      <c r="S32" s="14"/>
      <c r="T32" s="14"/>
      <c r="U32" s="14"/>
      <c r="W32" s="2"/>
    </row>
    <row r="33" spans="1:23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4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W33" s="2"/>
    </row>
    <row r="34" spans="1:23" ht="17.100000000000001" customHeight="1" x14ac:dyDescent="0.25">
      <c r="A34" s="24" t="s">
        <v>12</v>
      </c>
      <c r="B34" s="10" t="s">
        <v>28</v>
      </c>
      <c r="C34" s="36">
        <v>105.6</v>
      </c>
      <c r="D34" s="36"/>
      <c r="E34" s="13" t="s">
        <v>64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W34" s="2"/>
    </row>
    <row r="35" spans="1:23" ht="17.100000000000001" customHeight="1" x14ac:dyDescent="0.25">
      <c r="A35" s="25" t="s">
        <v>13</v>
      </c>
      <c r="B35" s="16" t="s">
        <v>26</v>
      </c>
      <c r="C35" s="35">
        <v>100.75</v>
      </c>
      <c r="D35" s="35"/>
      <c r="E35" s="42" t="s">
        <v>64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W35" s="2"/>
    </row>
    <row r="36" spans="1:23" ht="17.100000000000001" customHeight="1" x14ac:dyDescent="0.25">
      <c r="A36" s="25" t="s">
        <v>13</v>
      </c>
      <c r="B36" s="16" t="s">
        <v>28</v>
      </c>
      <c r="C36" s="35">
        <v>102.3</v>
      </c>
      <c r="D36" s="35"/>
      <c r="E36" s="42" t="s">
        <v>64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W36" s="2"/>
    </row>
    <row r="37" spans="1:23" ht="17.100000000000001" customHeight="1" x14ac:dyDescent="0.25">
      <c r="A37" s="24" t="s">
        <v>14</v>
      </c>
      <c r="B37" s="10" t="s">
        <v>26</v>
      </c>
      <c r="C37" s="36">
        <v>108.5</v>
      </c>
      <c r="D37" s="36"/>
      <c r="E37" s="13" t="s">
        <v>64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W37" s="2"/>
    </row>
    <row r="38" spans="1:23" ht="17.100000000000001" customHeight="1" x14ac:dyDescent="0.25">
      <c r="A38" s="24" t="s">
        <v>14</v>
      </c>
      <c r="B38" s="10" t="s">
        <v>28</v>
      </c>
      <c r="C38" s="36">
        <v>116.25</v>
      </c>
      <c r="D38" s="36"/>
      <c r="E38" s="13" t="s">
        <v>64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W38" s="2"/>
    </row>
    <row r="39" spans="1:23" ht="17.100000000000001" customHeight="1" x14ac:dyDescent="0.25">
      <c r="A39" s="24" t="s">
        <v>14</v>
      </c>
      <c r="B39" s="10" t="s">
        <v>32</v>
      </c>
      <c r="C39" s="36">
        <v>124</v>
      </c>
      <c r="D39" s="36"/>
      <c r="E39" s="13" t="s">
        <v>64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W39" s="2"/>
    </row>
    <row r="40" spans="1:23" ht="17.100000000000001" customHeight="1" x14ac:dyDescent="0.25">
      <c r="A40" s="25" t="s">
        <v>15</v>
      </c>
      <c r="B40" s="16" t="s">
        <v>34</v>
      </c>
      <c r="C40" s="35">
        <v>68</v>
      </c>
      <c r="D40" s="37"/>
      <c r="E40" s="42" t="s">
        <v>64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29"/>
      <c r="W40" s="2"/>
    </row>
    <row r="41" spans="1:23" ht="17.100000000000001" customHeight="1" x14ac:dyDescent="0.25">
      <c r="A41" s="25" t="s">
        <v>15</v>
      </c>
      <c r="B41" s="16" t="s">
        <v>26</v>
      </c>
      <c r="C41" s="35">
        <v>108.5</v>
      </c>
      <c r="D41" s="37"/>
      <c r="E41" s="42" t="s">
        <v>64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  <c r="W41" s="2"/>
    </row>
    <row r="42" spans="1:23" ht="17.100000000000001" customHeight="1" x14ac:dyDescent="0.25">
      <c r="A42" s="25" t="s">
        <v>15</v>
      </c>
      <c r="B42" s="16" t="s">
        <v>28</v>
      </c>
      <c r="C42" s="35">
        <v>116.25</v>
      </c>
      <c r="D42" s="37"/>
      <c r="E42" s="42" t="s">
        <v>64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  <c r="W42" s="2"/>
    </row>
    <row r="43" spans="1:23" ht="17.100000000000001" customHeight="1" x14ac:dyDescent="0.25">
      <c r="A43" s="25" t="s">
        <v>15</v>
      </c>
      <c r="B43" s="16" t="s">
        <v>32</v>
      </c>
      <c r="C43" s="35">
        <v>124</v>
      </c>
      <c r="D43" s="37">
        <f>(P43)*U43</f>
        <v>124</v>
      </c>
      <c r="E43" s="42" t="s">
        <v>64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>
        <v>0.13</v>
      </c>
      <c r="Q43" s="14"/>
      <c r="R43" s="14"/>
      <c r="S43" s="14"/>
      <c r="T43" s="14"/>
      <c r="U43" s="29">
        <f t="shared" ref="U43:U44" si="4">IF(OR(C43=0,SUM(F43:T43)=0),0,C43/SUM(F43:T43))</f>
        <v>953.84615384615381</v>
      </c>
      <c r="W43" s="2"/>
    </row>
    <row r="44" spans="1:23" ht="17.100000000000001" customHeight="1" x14ac:dyDescent="0.25">
      <c r="A44" s="24" t="s">
        <v>16</v>
      </c>
      <c r="B44" s="10" t="s">
        <v>26</v>
      </c>
      <c r="C44" s="36">
        <v>108.5</v>
      </c>
      <c r="D44" s="36">
        <f>(Q44)*U44</f>
        <v>108.5</v>
      </c>
      <c r="E44" s="13" t="s">
        <v>64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>
        <v>0.28000000000000003</v>
      </c>
      <c r="R44" s="7"/>
      <c r="S44" s="7"/>
      <c r="T44" s="7"/>
      <c r="U44" s="7">
        <f t="shared" si="4"/>
        <v>387.49999999999994</v>
      </c>
      <c r="W44" s="2"/>
    </row>
    <row r="45" spans="1:23" ht="17.100000000000001" customHeight="1" x14ac:dyDescent="0.25">
      <c r="A45" s="24" t="s">
        <v>16</v>
      </c>
      <c r="B45" s="10" t="s">
        <v>28</v>
      </c>
      <c r="C45" s="36">
        <v>110.05</v>
      </c>
      <c r="D45" s="36"/>
      <c r="E45" s="13" t="s">
        <v>64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28000000000000003</v>
      </c>
      <c r="R45" s="7"/>
      <c r="S45" s="7"/>
      <c r="T45" s="7"/>
      <c r="U45" s="7"/>
      <c r="W45" s="2"/>
    </row>
    <row r="46" spans="1:23" ht="17.100000000000001" customHeight="1" x14ac:dyDescent="0.25">
      <c r="A46" s="25" t="s">
        <v>17</v>
      </c>
      <c r="B46" s="16" t="s">
        <v>26</v>
      </c>
      <c r="C46" s="35">
        <v>104</v>
      </c>
      <c r="D46" s="37"/>
      <c r="E46" s="42" t="s">
        <v>64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29"/>
      <c r="W46" s="2"/>
    </row>
    <row r="47" spans="1:23" ht="17.100000000000001" customHeight="1" x14ac:dyDescent="0.25">
      <c r="A47" s="25" t="s">
        <v>17</v>
      </c>
      <c r="B47" s="16" t="s">
        <v>28</v>
      </c>
      <c r="C47" s="35">
        <v>112</v>
      </c>
      <c r="D47" s="37"/>
      <c r="E47" s="42" t="s">
        <v>64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  <c r="W47" s="2"/>
    </row>
    <row r="48" spans="1:23" ht="17.100000000000001" customHeight="1" x14ac:dyDescent="0.25">
      <c r="A48" s="25" t="s">
        <v>17</v>
      </c>
      <c r="B48" s="16" t="s">
        <v>32</v>
      </c>
      <c r="C48" s="35">
        <v>120</v>
      </c>
      <c r="D48" s="37"/>
      <c r="E48" s="42" t="s">
        <v>64</v>
      </c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29"/>
      <c r="W48" s="2"/>
    </row>
    <row r="49" spans="1:23" ht="17.100000000000001" customHeight="1" x14ac:dyDescent="0.25">
      <c r="A49" s="24" t="s">
        <v>18</v>
      </c>
      <c r="B49" s="10" t="s">
        <v>26</v>
      </c>
      <c r="C49" s="36">
        <v>130</v>
      </c>
      <c r="D49" s="36">
        <f>(R49)*U49</f>
        <v>0</v>
      </c>
      <c r="E49" s="13" t="s">
        <v>64</v>
      </c>
      <c r="F49" s="8"/>
      <c r="G49" s="8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W49" s="2"/>
    </row>
    <row r="50" spans="1:23" ht="17.100000000000001" customHeight="1" x14ac:dyDescent="0.25">
      <c r="A50" s="24" t="s">
        <v>18</v>
      </c>
      <c r="B50" s="10" t="s">
        <v>28</v>
      </c>
      <c r="C50" s="36">
        <v>130</v>
      </c>
      <c r="D50" s="36"/>
      <c r="E50" s="13" t="s">
        <v>64</v>
      </c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W50" s="2"/>
    </row>
    <row r="51" spans="1:23" ht="17.100000000000001" customHeight="1" x14ac:dyDescent="0.25">
      <c r="A51" s="24" t="s">
        <v>18</v>
      </c>
      <c r="B51" s="10" t="s">
        <v>32</v>
      </c>
      <c r="C51" s="36">
        <v>150</v>
      </c>
      <c r="D51" s="36">
        <f>(F51)*U51</f>
        <v>150</v>
      </c>
      <c r="E51" s="13" t="s">
        <v>64</v>
      </c>
      <c r="F51" s="7">
        <v>0.04</v>
      </c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>
        <f>IF(OR(C51=0,SUM(F51:T51)=0),0,C51/SUM(F51:T51))</f>
        <v>3750</v>
      </c>
      <c r="W51" s="2"/>
    </row>
    <row r="52" spans="1:23" ht="17.100000000000001" customHeight="1" x14ac:dyDescent="0.25">
      <c r="A52" s="25" t="s">
        <v>19</v>
      </c>
      <c r="B52" s="16" t="s">
        <v>26</v>
      </c>
      <c r="C52" s="35">
        <v>116.25</v>
      </c>
      <c r="D52" s="35">
        <f>(G52+R52)*U52</f>
        <v>116.25</v>
      </c>
      <c r="E52" s="42" t="s">
        <v>64</v>
      </c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>
        <v>4.41</v>
      </c>
      <c r="S52" s="14"/>
      <c r="T52" s="14"/>
      <c r="U52" s="40">
        <f>IF(OR(C52=0,SUM(F52:T52)=0),0,C52/SUM(F52:T52))</f>
        <v>26.360544217687075</v>
      </c>
      <c r="W52" s="2"/>
    </row>
    <row r="53" spans="1:23" ht="17.100000000000001" customHeight="1" x14ac:dyDescent="0.25">
      <c r="A53" s="25" t="s">
        <v>19</v>
      </c>
      <c r="B53" s="16" t="s">
        <v>28</v>
      </c>
      <c r="C53" s="35">
        <v>135.625</v>
      </c>
      <c r="D53" s="35"/>
      <c r="E53" s="42" t="s">
        <v>64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4.41</v>
      </c>
      <c r="S53" s="14"/>
      <c r="T53" s="14"/>
      <c r="U53" s="14"/>
      <c r="W53" s="2"/>
    </row>
    <row r="54" spans="1:23" ht="17.100000000000001" customHeight="1" x14ac:dyDescent="0.25">
      <c r="A54" s="24" t="s">
        <v>20</v>
      </c>
      <c r="B54" s="10" t="s">
        <v>26</v>
      </c>
      <c r="C54" s="36">
        <v>86.8</v>
      </c>
      <c r="D54" s="36">
        <f>(G54+S54+T54)*U55</f>
        <v>44.815217391304351</v>
      </c>
      <c r="E54" s="13" t="s">
        <v>64</v>
      </c>
      <c r="F54" s="7"/>
      <c r="G54" s="7">
        <v>0.33</v>
      </c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>
        <v>0.15</v>
      </c>
      <c r="T54" s="7">
        <v>0.85</v>
      </c>
      <c r="U54" s="7">
        <f>IF(OR(C54=0,SUM(F54:T54)=0),0,C54/SUM(F54:T54))</f>
        <v>65.263157894736835</v>
      </c>
      <c r="W54" s="2"/>
    </row>
    <row r="55" spans="1:23" ht="17.100000000000001" customHeight="1" x14ac:dyDescent="0.25">
      <c r="A55" s="24" t="s">
        <v>20</v>
      </c>
      <c r="B55" s="10" t="s">
        <v>28</v>
      </c>
      <c r="C55" s="36">
        <v>108.5</v>
      </c>
      <c r="D55" s="36">
        <f>(G55+H55+S55+T55)*U55</f>
        <v>108.5</v>
      </c>
      <c r="E55" s="13" t="s">
        <v>64</v>
      </c>
      <c r="F55" s="7"/>
      <c r="G55" s="7">
        <v>0.33</v>
      </c>
      <c r="H55" s="7">
        <v>1.89</v>
      </c>
      <c r="I55" s="7"/>
      <c r="J55" s="7"/>
      <c r="K55" s="32"/>
      <c r="L55" s="7"/>
      <c r="M55" s="7"/>
      <c r="N55" s="7"/>
      <c r="O55" s="7"/>
      <c r="P55" s="7"/>
      <c r="Q55" s="7"/>
      <c r="R55" s="7"/>
      <c r="S55" s="7">
        <v>0.15</v>
      </c>
      <c r="T55" s="7">
        <v>0.85</v>
      </c>
      <c r="U55" s="7">
        <f>IF(OR(C55=0,SUM(F55:T55)=0),0,C55/SUM(F55:T55))</f>
        <v>33.695652173913047</v>
      </c>
      <c r="W55" s="2"/>
    </row>
    <row r="56" spans="1:23" ht="17.100000000000001" customHeight="1" x14ac:dyDescent="0.25">
      <c r="A56" s="24" t="s">
        <v>20</v>
      </c>
      <c r="B56" s="10" t="s">
        <v>32</v>
      </c>
      <c r="C56" s="36">
        <v>124</v>
      </c>
      <c r="D56" s="36"/>
      <c r="E56" s="13" t="s">
        <v>64</v>
      </c>
      <c r="F56" s="7"/>
      <c r="G56" s="7">
        <v>0.33</v>
      </c>
      <c r="H56" s="7">
        <v>1.89</v>
      </c>
      <c r="I56" s="7"/>
      <c r="J56" s="7"/>
      <c r="K56" s="17"/>
      <c r="L56" s="7"/>
      <c r="M56" s="7"/>
      <c r="N56" s="7"/>
      <c r="O56" s="7"/>
      <c r="P56" s="7"/>
      <c r="Q56" s="7"/>
      <c r="R56" s="7"/>
      <c r="S56" s="7">
        <v>0.15</v>
      </c>
      <c r="T56" s="7">
        <v>0.85</v>
      </c>
      <c r="U56" s="7"/>
      <c r="W56" s="2"/>
    </row>
    <row r="57" spans="1:23" ht="17.100000000000001" customHeight="1" x14ac:dyDescent="0.25">
      <c r="A57" s="25" t="s">
        <v>21</v>
      </c>
      <c r="B57" s="16" t="s">
        <v>26</v>
      </c>
      <c r="C57" s="35">
        <v>33.6</v>
      </c>
      <c r="D57" s="35"/>
      <c r="E57" s="42" t="s">
        <v>64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W57" s="2"/>
    </row>
    <row r="58" spans="1:23" ht="17.100000000000001" customHeight="1" x14ac:dyDescent="0.25">
      <c r="A58" s="25" t="s">
        <v>21</v>
      </c>
      <c r="B58" s="16" t="s">
        <v>28</v>
      </c>
      <c r="C58" s="35">
        <v>88</v>
      </c>
      <c r="D58" s="35"/>
      <c r="E58" s="42" t="s">
        <v>64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W58" s="2"/>
    </row>
    <row r="59" spans="1:23" x14ac:dyDescent="0.25">
      <c r="A59" s="24" t="s">
        <v>22</v>
      </c>
      <c r="B59" s="10" t="s">
        <v>26</v>
      </c>
      <c r="C59" s="36">
        <v>8</v>
      </c>
      <c r="D59" s="36"/>
      <c r="E59" s="13" t="s">
        <v>64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W59" s="2"/>
    </row>
    <row r="60" spans="1:23" x14ac:dyDescent="0.25">
      <c r="A60" s="24" t="s">
        <v>22</v>
      </c>
      <c r="B60" s="10" t="s">
        <v>28</v>
      </c>
      <c r="C60" s="36">
        <v>80</v>
      </c>
      <c r="D60" s="36"/>
      <c r="E60" s="13" t="s">
        <v>64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W60" s="2"/>
    </row>
    <row r="61" spans="1:23" x14ac:dyDescent="0.25">
      <c r="A61" s="25" t="s">
        <v>23</v>
      </c>
      <c r="B61" s="16" t="s">
        <v>26</v>
      </c>
      <c r="C61" s="35">
        <v>0</v>
      </c>
      <c r="D61" s="35"/>
      <c r="E61" s="42" t="s">
        <v>64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W61" s="2"/>
    </row>
    <row r="62" spans="1:23" x14ac:dyDescent="0.25">
      <c r="A62" s="25" t="s">
        <v>23</v>
      </c>
      <c r="B62" s="16" t="s">
        <v>28</v>
      </c>
      <c r="C62" s="35">
        <v>77.5</v>
      </c>
      <c r="D62" s="35"/>
      <c r="E62" s="42" t="s">
        <v>64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W62" s="2"/>
    </row>
    <row r="63" spans="1:23" x14ac:dyDescent="0.25">
      <c r="A63" s="26" t="s">
        <v>24</v>
      </c>
      <c r="B63" s="27" t="s">
        <v>26</v>
      </c>
      <c r="C63" s="38">
        <v>0</v>
      </c>
      <c r="D63" s="38"/>
      <c r="E63" s="44" t="s">
        <v>64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W63" s="2"/>
    </row>
    <row r="64" spans="1:23" x14ac:dyDescent="0.25">
      <c r="A64" s="26" t="s">
        <v>24</v>
      </c>
      <c r="B64" s="27" t="s">
        <v>28</v>
      </c>
      <c r="C64" s="38">
        <v>63.550000000000004</v>
      </c>
      <c r="D64" s="38"/>
      <c r="E64" s="44" t="s">
        <v>64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W64" s="2"/>
    </row>
    <row r="65" spans="1:23" x14ac:dyDescent="0.25">
      <c r="W65" s="2"/>
    </row>
    <row r="66" spans="1:23" x14ac:dyDescent="0.25">
      <c r="A66" s="6" t="s">
        <v>61</v>
      </c>
      <c r="B66" s="2" t="s">
        <v>62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W66" s="2"/>
    </row>
    <row r="67" spans="1:23" x14ac:dyDescent="0.25">
      <c r="A67" s="6" t="s">
        <v>55</v>
      </c>
      <c r="B67" s="6" t="s">
        <v>56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W67" s="2"/>
    </row>
    <row r="68" spans="1:23" x14ac:dyDescent="0.25">
      <c r="A68" s="6" t="s">
        <v>34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W68" s="2"/>
    </row>
    <row r="69" spans="1:23" x14ac:dyDescent="0.25">
      <c r="A69" s="6" t="s">
        <v>26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W69" s="2"/>
    </row>
    <row r="70" spans="1:23" x14ac:dyDescent="0.25">
      <c r="A70" s="6" t="s">
        <v>28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W70" s="2"/>
    </row>
    <row r="71" spans="1:23" x14ac:dyDescent="0.25">
      <c r="A71" s="6" t="s">
        <v>32</v>
      </c>
      <c r="B71" s="6" t="s">
        <v>60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W71" s="2"/>
    </row>
    <row r="72" spans="1:23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W72" s="2"/>
    </row>
    <row r="73" spans="1:23" x14ac:dyDescent="0.25">
      <c r="A73" s="6"/>
      <c r="B73" s="6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W75" s="2"/>
    </row>
    <row r="76" spans="1:23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W77" s="2"/>
    </row>
    <row r="78" spans="1:23" x14ac:dyDescent="0.25">
      <c r="A78" s="6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E6054-C832-4971-A90A-B8BB2B92987F}">
  <sheetPr codeName="Tabelle14">
    <pageSetUpPr fitToPage="1"/>
  </sheetPr>
  <dimension ref="A1:U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1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1" s="1" customFormat="1" ht="161.25" customHeight="1" x14ac:dyDescent="0.25">
      <c r="A2" s="47" t="s">
        <v>53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3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1" s="1" customFormat="1" ht="21.6" customHeight="1" x14ac:dyDescent="0.25">
      <c r="A3" s="47" t="s">
        <v>35</v>
      </c>
      <c r="B3" s="48"/>
      <c r="C3" s="30"/>
      <c r="D3" s="30"/>
      <c r="E3" s="33"/>
      <c r="F3" s="7">
        <f>U51</f>
        <v>3750</v>
      </c>
      <c r="G3" s="7">
        <f>U55</f>
        <v>34.177018633540378</v>
      </c>
      <c r="H3" s="34">
        <f>U55</f>
        <v>34.177018633540378</v>
      </c>
      <c r="I3" s="34">
        <f>U14</f>
        <v>224</v>
      </c>
      <c r="J3" s="34">
        <f>U17</f>
        <v>38.750000000000007</v>
      </c>
      <c r="K3" s="34">
        <f>U17</f>
        <v>38.750000000000007</v>
      </c>
      <c r="L3" s="34">
        <f>U20</f>
        <v>66.031746031746039</v>
      </c>
      <c r="M3" s="34">
        <f>U20</f>
        <v>66.031746031746039</v>
      </c>
      <c r="N3" s="34">
        <f>U20</f>
        <v>66.031746031746039</v>
      </c>
      <c r="O3" s="34">
        <f>U31</f>
        <v>319.99999999999994</v>
      </c>
      <c r="P3" s="34">
        <f>U43</f>
        <v>953.84615384615381</v>
      </c>
      <c r="Q3" s="34">
        <f>U44</f>
        <v>387.49999999999994</v>
      </c>
      <c r="R3" s="39">
        <f>U52</f>
        <v>26.799886621315192</v>
      </c>
      <c r="S3" s="34">
        <f>U55</f>
        <v>34.177018633540378</v>
      </c>
      <c r="T3" s="34">
        <f>U55</f>
        <v>34.177018633540378</v>
      </c>
      <c r="U3" s="34">
        <f>MIN(F3:T3)</f>
        <v>26.799886621315192</v>
      </c>
    </row>
    <row r="4" spans="1:21" ht="20.25" customHeight="1" x14ac:dyDescent="0.25">
      <c r="A4" s="18" t="s">
        <v>33</v>
      </c>
      <c r="B4" s="19" t="s">
        <v>61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</row>
    <row r="5" spans="1:21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2" t="s">
        <v>64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</row>
    <row r="6" spans="1:21" ht="17.100000000000001" customHeight="1" x14ac:dyDescent="0.25">
      <c r="A6" s="20" t="s">
        <v>1</v>
      </c>
      <c r="B6" s="16" t="s">
        <v>28</v>
      </c>
      <c r="C6" s="35">
        <v>38.750000000000007</v>
      </c>
      <c r="D6" s="35"/>
      <c r="E6" s="42" t="s">
        <v>64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</row>
    <row r="7" spans="1:21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4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7.100000000000001" customHeight="1" x14ac:dyDescent="0.25">
      <c r="A8" s="21" t="s">
        <v>2</v>
      </c>
      <c r="B8" s="10" t="s">
        <v>28</v>
      </c>
      <c r="C8" s="36">
        <v>62</v>
      </c>
      <c r="D8" s="36"/>
      <c r="E8" s="13" t="s">
        <v>64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17.100000000000001" customHeight="1" x14ac:dyDescent="0.25">
      <c r="A9" s="22" t="s">
        <v>3</v>
      </c>
      <c r="B9" s="16" t="s">
        <v>26</v>
      </c>
      <c r="C9" s="35">
        <v>0</v>
      </c>
      <c r="D9" s="35"/>
      <c r="E9" s="42" t="s">
        <v>64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</row>
    <row r="10" spans="1:21" ht="17.100000000000001" customHeight="1" x14ac:dyDescent="0.25">
      <c r="A10" s="22" t="s">
        <v>3</v>
      </c>
      <c r="B10" s="16" t="s">
        <v>28</v>
      </c>
      <c r="C10" s="35">
        <v>60.266666666666673</v>
      </c>
      <c r="D10" s="35"/>
      <c r="E10" s="42" t="s">
        <v>64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</row>
    <row r="11" spans="1:21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2" t="s">
        <v>64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</row>
    <row r="12" spans="1:21" ht="17.100000000000001" customHeight="1" x14ac:dyDescent="0.25">
      <c r="A12" s="23" t="s">
        <v>4</v>
      </c>
      <c r="B12" s="10" t="s">
        <v>26</v>
      </c>
      <c r="C12" s="36">
        <v>0</v>
      </c>
      <c r="D12" s="36"/>
      <c r="E12" s="13" t="s">
        <v>64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7.100000000000001" customHeight="1" x14ac:dyDescent="0.25">
      <c r="A13" s="23" t="s">
        <v>4</v>
      </c>
      <c r="B13" s="10" t="s">
        <v>28</v>
      </c>
      <c r="C13" s="36">
        <v>70.08</v>
      </c>
      <c r="D13" s="36"/>
      <c r="E13" s="13" t="s">
        <v>64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</row>
    <row r="14" spans="1:21" ht="17.100000000000001" customHeight="1" x14ac:dyDescent="0.25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4</v>
      </c>
      <c r="F14" s="7"/>
      <c r="G14" s="7"/>
      <c r="H14" s="7"/>
      <c r="I14" s="7">
        <v>0.5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224</v>
      </c>
    </row>
    <row r="15" spans="1:21" ht="17.100000000000001" customHeight="1" x14ac:dyDescent="0.25">
      <c r="A15" s="22" t="s">
        <v>5</v>
      </c>
      <c r="B15" s="16" t="s">
        <v>26</v>
      </c>
      <c r="C15" s="35">
        <v>23.25</v>
      </c>
      <c r="D15" s="37"/>
      <c r="E15" s="43" t="s">
        <v>64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</row>
    <row r="16" spans="1:21" ht="17.100000000000001" customHeight="1" x14ac:dyDescent="0.25">
      <c r="A16" s="22" t="s">
        <v>5</v>
      </c>
      <c r="B16" s="16" t="s">
        <v>28</v>
      </c>
      <c r="C16" s="35">
        <v>86.8</v>
      </c>
      <c r="D16" s="37"/>
      <c r="E16" s="43" t="s">
        <v>64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</row>
    <row r="17" spans="1:21" ht="17.100000000000001" customHeight="1" x14ac:dyDescent="0.25">
      <c r="A17" s="23" t="s">
        <v>6</v>
      </c>
      <c r="B17" s="10" t="s">
        <v>26</v>
      </c>
      <c r="C17" s="36">
        <v>32.550000000000004</v>
      </c>
      <c r="D17" s="36">
        <f>(J17+K17)*U17</f>
        <v>32.550000000000004</v>
      </c>
      <c r="E17" s="13" t="s">
        <v>64</v>
      </c>
      <c r="F17" s="7"/>
      <c r="G17" s="7"/>
      <c r="H17" s="7"/>
      <c r="I17" s="7"/>
      <c r="J17" s="7">
        <v>0.57999999999999996</v>
      </c>
      <c r="K17" s="7">
        <v>0.26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38.750000000000007</v>
      </c>
    </row>
    <row r="18" spans="1:21" ht="17.100000000000001" customHeight="1" x14ac:dyDescent="0.25">
      <c r="A18" s="23" t="s">
        <v>6</v>
      </c>
      <c r="B18" s="10" t="s">
        <v>28</v>
      </c>
      <c r="C18" s="36">
        <v>94.55</v>
      </c>
      <c r="D18" s="36"/>
      <c r="E18" s="13" t="s">
        <v>64</v>
      </c>
      <c r="F18" s="7"/>
      <c r="G18" s="7"/>
      <c r="H18" s="7"/>
      <c r="I18" s="7"/>
      <c r="J18" s="7">
        <v>0.57999999999999996</v>
      </c>
      <c r="K18" s="7">
        <v>0.26</v>
      </c>
      <c r="L18" s="7"/>
      <c r="M18" s="7"/>
      <c r="N18" s="7"/>
      <c r="O18" s="7"/>
      <c r="P18" s="7"/>
      <c r="Q18" s="7"/>
      <c r="R18" s="7"/>
      <c r="S18" s="7"/>
      <c r="T18" s="7"/>
      <c r="U18" s="7"/>
    </row>
    <row r="19" spans="1:21" ht="17.100000000000001" customHeight="1" x14ac:dyDescent="0.25">
      <c r="A19" s="23" t="s">
        <v>6</v>
      </c>
      <c r="B19" s="10" t="s">
        <v>32</v>
      </c>
      <c r="C19" s="36">
        <v>124</v>
      </c>
      <c r="D19" s="36"/>
      <c r="E19" s="13" t="s">
        <v>64</v>
      </c>
      <c r="F19" s="7"/>
      <c r="G19" s="7"/>
      <c r="H19" s="7"/>
      <c r="I19" s="7"/>
      <c r="J19" s="7">
        <v>0.57999999999999996</v>
      </c>
      <c r="K19" s="7">
        <v>0.26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147.61904761904762</v>
      </c>
    </row>
    <row r="20" spans="1:21" ht="17.100000000000001" customHeight="1" x14ac:dyDescent="0.25">
      <c r="A20" s="22" t="s">
        <v>7</v>
      </c>
      <c r="B20" s="16" t="s">
        <v>26</v>
      </c>
      <c r="C20" s="35">
        <v>83.2</v>
      </c>
      <c r="D20" s="35">
        <f>(L20+N20)*U20</f>
        <v>83.2</v>
      </c>
      <c r="E20" s="42" t="s">
        <v>64</v>
      </c>
      <c r="F20" s="14"/>
      <c r="G20" s="14"/>
      <c r="H20" s="14"/>
      <c r="I20" s="14"/>
      <c r="J20" s="14"/>
      <c r="K20" s="14"/>
      <c r="L20" s="14">
        <v>0.98</v>
      </c>
      <c r="M20" s="14"/>
      <c r="N20" s="14">
        <v>0.28000000000000003</v>
      </c>
      <c r="O20" s="14"/>
      <c r="P20" s="14"/>
      <c r="Q20" s="14"/>
      <c r="R20" s="14"/>
      <c r="S20" s="14"/>
      <c r="T20" s="14"/>
      <c r="U20" s="14">
        <f t="shared" ref="U20:U22" si="1">IF(OR(C20=0,SUM(F20:T20)=0),0,C20/SUM(F20:T20))</f>
        <v>66.031746031746039</v>
      </c>
    </row>
    <row r="21" spans="1:21" ht="17.100000000000001" customHeight="1" x14ac:dyDescent="0.25">
      <c r="A21" s="22" t="s">
        <v>7</v>
      </c>
      <c r="B21" s="16" t="s">
        <v>28</v>
      </c>
      <c r="C21" s="35">
        <v>112</v>
      </c>
      <c r="D21" s="35"/>
      <c r="E21" s="42" t="s">
        <v>64</v>
      </c>
      <c r="F21" s="14"/>
      <c r="G21" s="14"/>
      <c r="H21" s="14"/>
      <c r="I21" s="14"/>
      <c r="J21" s="14"/>
      <c r="K21" s="14"/>
      <c r="L21" s="14">
        <v>0.98</v>
      </c>
      <c r="M21" s="14"/>
      <c r="N21" s="14">
        <v>0.28000000000000003</v>
      </c>
      <c r="O21" s="14"/>
      <c r="P21" s="14"/>
      <c r="Q21" s="14"/>
      <c r="R21" s="14"/>
      <c r="S21" s="14"/>
      <c r="T21" s="14"/>
      <c r="U21" s="14"/>
    </row>
    <row r="22" spans="1:21" ht="17.100000000000001" customHeight="1" x14ac:dyDescent="0.25">
      <c r="A22" s="22" t="s">
        <v>7</v>
      </c>
      <c r="B22" s="16" t="s">
        <v>32</v>
      </c>
      <c r="C22" s="35">
        <v>120</v>
      </c>
      <c r="D22" s="35">
        <f>(L22+M22+N22)*U20</f>
        <v>93.765079365079373</v>
      </c>
      <c r="E22" s="42" t="s">
        <v>64</v>
      </c>
      <c r="F22" s="14"/>
      <c r="G22" s="14"/>
      <c r="H22" s="14"/>
      <c r="I22" s="14"/>
      <c r="J22" s="14"/>
      <c r="K22" s="14"/>
      <c r="L22" s="14">
        <v>0.98</v>
      </c>
      <c r="M22" s="14">
        <v>0.16</v>
      </c>
      <c r="N22" s="14">
        <v>0.28000000000000003</v>
      </c>
      <c r="O22" s="14"/>
      <c r="P22" s="14"/>
      <c r="Q22" s="14"/>
      <c r="R22" s="14"/>
      <c r="S22" s="14"/>
      <c r="T22" s="14"/>
      <c r="U22" s="14">
        <f t="shared" si="1"/>
        <v>84.507042253521135</v>
      </c>
    </row>
    <row r="23" spans="1:21" ht="17.100000000000001" customHeight="1" x14ac:dyDescent="0.25">
      <c r="A23" s="23" t="s">
        <v>8</v>
      </c>
      <c r="B23" s="10" t="s">
        <v>26</v>
      </c>
      <c r="C23" s="36">
        <v>97.6</v>
      </c>
      <c r="D23" s="36"/>
      <c r="E23" s="13" t="s">
        <v>64</v>
      </c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</row>
    <row r="24" spans="1:21" ht="17.100000000000001" customHeight="1" x14ac:dyDescent="0.25">
      <c r="A24" s="23" t="s">
        <v>8</v>
      </c>
      <c r="B24" s="10" t="s">
        <v>28</v>
      </c>
      <c r="C24" s="36">
        <v>112</v>
      </c>
      <c r="D24" s="36"/>
      <c r="E24" s="13" t="s">
        <v>64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</row>
    <row r="25" spans="1:21" ht="17.100000000000001" customHeight="1" x14ac:dyDescent="0.25">
      <c r="A25" s="22" t="s">
        <v>9</v>
      </c>
      <c r="B25" s="16" t="s">
        <v>26</v>
      </c>
      <c r="C25" s="35">
        <v>93</v>
      </c>
      <c r="D25" s="35"/>
      <c r="E25" s="42" t="s">
        <v>64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</row>
    <row r="26" spans="1:21" ht="17.100000000000001" customHeight="1" x14ac:dyDescent="0.25">
      <c r="A26" s="22" t="s">
        <v>9</v>
      </c>
      <c r="B26" s="16" t="s">
        <v>28</v>
      </c>
      <c r="C26" s="35">
        <v>108.5</v>
      </c>
      <c r="D26" s="35"/>
      <c r="E26" s="42" t="s">
        <v>64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</row>
    <row r="27" spans="1:21" ht="17.100000000000001" customHeight="1" x14ac:dyDescent="0.25">
      <c r="A27" s="22" t="s">
        <v>9</v>
      </c>
      <c r="B27" s="16" t="s">
        <v>32</v>
      </c>
      <c r="C27" s="35">
        <v>124</v>
      </c>
      <c r="D27" s="35"/>
      <c r="E27" s="42" t="s">
        <v>64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</row>
    <row r="28" spans="1:21" ht="17.100000000000001" customHeight="1" x14ac:dyDescent="0.25">
      <c r="A28" s="23" t="s">
        <v>10</v>
      </c>
      <c r="B28" s="10" t="s">
        <v>26</v>
      </c>
      <c r="C28" s="36">
        <v>108.5</v>
      </c>
      <c r="D28" s="38"/>
      <c r="E28" s="13" t="s">
        <v>64</v>
      </c>
      <c r="F28" s="32"/>
      <c r="G28" s="32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17"/>
    </row>
    <row r="29" spans="1:21" ht="17.100000000000001" customHeight="1" x14ac:dyDescent="0.25">
      <c r="A29" s="23" t="s">
        <v>10</v>
      </c>
      <c r="B29" s="10" t="s">
        <v>28</v>
      </c>
      <c r="C29" s="36">
        <v>110.05</v>
      </c>
      <c r="D29" s="38"/>
      <c r="E29" s="13" t="s">
        <v>64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</row>
    <row r="30" spans="1:21" ht="17.100000000000001" customHeight="1" x14ac:dyDescent="0.25">
      <c r="A30" s="23" t="s">
        <v>10</v>
      </c>
      <c r="B30" s="10" t="s">
        <v>32</v>
      </c>
      <c r="C30" s="36">
        <v>124</v>
      </c>
      <c r="D30" s="38"/>
      <c r="E30" s="13" t="s">
        <v>64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</row>
    <row r="31" spans="1:21" ht="17.100000000000001" customHeight="1" x14ac:dyDescent="0.25">
      <c r="A31" s="22" t="s">
        <v>11</v>
      </c>
      <c r="B31" s="16" t="s">
        <v>26</v>
      </c>
      <c r="C31" s="35">
        <v>89.6</v>
      </c>
      <c r="D31" s="35">
        <f t="shared" ref="D31" si="2">O31*U31</f>
        <v>89.6</v>
      </c>
      <c r="E31" s="42" t="s">
        <v>64</v>
      </c>
      <c r="F31" s="14"/>
      <c r="G31" s="14"/>
      <c r="H31" s="14"/>
      <c r="I31" s="14"/>
      <c r="J31" s="14"/>
      <c r="K31" s="14"/>
      <c r="L31" s="14"/>
      <c r="M31" s="14"/>
      <c r="N31" s="14"/>
      <c r="O31" s="14">
        <v>0.28000000000000003</v>
      </c>
      <c r="P31" s="14"/>
      <c r="Q31" s="14"/>
      <c r="R31" s="14"/>
      <c r="S31" s="14"/>
      <c r="T31" s="14"/>
      <c r="U31" s="14">
        <f t="shared" ref="U31" si="3">IF(OR(C31=0,SUM(F31:T31)=0),0,C31/SUM(F31:T31))</f>
        <v>319.99999999999994</v>
      </c>
    </row>
    <row r="32" spans="1:21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2" t="s">
        <v>64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28000000000000003</v>
      </c>
      <c r="P32" s="14"/>
      <c r="Q32" s="14"/>
      <c r="R32" s="14"/>
      <c r="S32" s="14"/>
      <c r="T32" s="14"/>
      <c r="U32" s="14"/>
    </row>
    <row r="33" spans="1:21" ht="17.100000000000001" customHeight="1" x14ac:dyDescent="0.25">
      <c r="A33" s="24" t="s">
        <v>12</v>
      </c>
      <c r="B33" s="10" t="s">
        <v>26</v>
      </c>
      <c r="C33" s="36">
        <v>104</v>
      </c>
      <c r="D33" s="36"/>
      <c r="E33" s="13" t="s">
        <v>64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</row>
    <row r="34" spans="1:21" ht="17.100000000000001" customHeight="1" x14ac:dyDescent="0.25">
      <c r="A34" s="24" t="s">
        <v>12</v>
      </c>
      <c r="B34" s="10" t="s">
        <v>28</v>
      </c>
      <c r="C34" s="36">
        <v>112</v>
      </c>
      <c r="D34" s="36"/>
      <c r="E34" s="13" t="s">
        <v>64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</row>
    <row r="35" spans="1:21" ht="17.100000000000001" customHeight="1" x14ac:dyDescent="0.25">
      <c r="A35" s="25" t="s">
        <v>13</v>
      </c>
      <c r="B35" s="16" t="s">
        <v>26</v>
      </c>
      <c r="C35" s="35">
        <v>110.05</v>
      </c>
      <c r="D35" s="35"/>
      <c r="E35" s="42" t="s">
        <v>64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</row>
    <row r="36" spans="1:21" ht="17.100000000000001" customHeight="1" x14ac:dyDescent="0.25">
      <c r="A36" s="25" t="s">
        <v>13</v>
      </c>
      <c r="B36" s="16" t="s">
        <v>28</v>
      </c>
      <c r="C36" s="35">
        <v>111.60000000000001</v>
      </c>
      <c r="D36" s="35"/>
      <c r="E36" s="42" t="s">
        <v>64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</row>
    <row r="37" spans="1:21" ht="17.100000000000001" customHeight="1" x14ac:dyDescent="0.25">
      <c r="A37" s="24" t="s">
        <v>14</v>
      </c>
      <c r="B37" s="10" t="s">
        <v>26</v>
      </c>
      <c r="C37" s="36">
        <v>102.3</v>
      </c>
      <c r="D37" s="36"/>
      <c r="E37" s="13" t="s">
        <v>64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</row>
    <row r="38" spans="1:21" ht="17.100000000000001" customHeight="1" x14ac:dyDescent="0.25">
      <c r="A38" s="24" t="s">
        <v>14</v>
      </c>
      <c r="B38" s="10" t="s">
        <v>28</v>
      </c>
      <c r="C38" s="36">
        <v>108.5</v>
      </c>
      <c r="D38" s="36"/>
      <c r="E38" s="13" t="s">
        <v>64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</row>
    <row r="39" spans="1:21" ht="17.100000000000001" customHeight="1" x14ac:dyDescent="0.25">
      <c r="A39" s="24" t="s">
        <v>14</v>
      </c>
      <c r="B39" s="10" t="s">
        <v>32</v>
      </c>
      <c r="C39" s="36">
        <v>124</v>
      </c>
      <c r="D39" s="36"/>
      <c r="E39" s="13" t="s">
        <v>64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</row>
    <row r="40" spans="1:21" ht="17.100000000000001" customHeight="1" x14ac:dyDescent="0.25">
      <c r="A40" s="25" t="s">
        <v>15</v>
      </c>
      <c r="B40" s="16" t="s">
        <v>34</v>
      </c>
      <c r="C40" s="35">
        <v>41</v>
      </c>
      <c r="D40" s="37"/>
      <c r="E40" s="42" t="s">
        <v>64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29"/>
    </row>
    <row r="41" spans="1:21" ht="17.100000000000001" customHeight="1" x14ac:dyDescent="0.25">
      <c r="A41" s="25" t="s">
        <v>15</v>
      </c>
      <c r="B41" s="16" t="s">
        <v>26</v>
      </c>
      <c r="C41" s="35">
        <v>108.5</v>
      </c>
      <c r="D41" s="37"/>
      <c r="E41" s="42" t="s">
        <v>64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</row>
    <row r="42" spans="1:21" ht="17.100000000000001" customHeight="1" x14ac:dyDescent="0.25">
      <c r="A42" s="25" t="s">
        <v>15</v>
      </c>
      <c r="B42" s="16" t="s">
        <v>28</v>
      </c>
      <c r="C42" s="35">
        <v>116.25</v>
      </c>
      <c r="D42" s="37"/>
      <c r="E42" s="42" t="s">
        <v>64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</row>
    <row r="43" spans="1:21" ht="17.100000000000001" customHeight="1" x14ac:dyDescent="0.25">
      <c r="A43" s="25" t="s">
        <v>15</v>
      </c>
      <c r="B43" s="16" t="s">
        <v>32</v>
      </c>
      <c r="C43" s="35">
        <v>124</v>
      </c>
      <c r="D43" s="37">
        <f>(P43)*U43</f>
        <v>124</v>
      </c>
      <c r="E43" s="42" t="s">
        <v>64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>
        <v>0.13</v>
      </c>
      <c r="Q43" s="14"/>
      <c r="R43" s="14"/>
      <c r="S43" s="14"/>
      <c r="T43" s="14"/>
      <c r="U43" s="29">
        <f t="shared" ref="U43:U44" si="4">IF(OR(C43=0,SUM(F43:T43)=0),0,C43/SUM(F43:T43))</f>
        <v>953.84615384615381</v>
      </c>
    </row>
    <row r="44" spans="1:21" ht="17.100000000000001" customHeight="1" x14ac:dyDescent="0.25">
      <c r="A44" s="24" t="s">
        <v>16</v>
      </c>
      <c r="B44" s="10" t="s">
        <v>26</v>
      </c>
      <c r="C44" s="36">
        <v>108.5</v>
      </c>
      <c r="D44" s="36">
        <f>(Q44)*U44</f>
        <v>108.5</v>
      </c>
      <c r="E44" s="13" t="s">
        <v>64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>
        <v>0.28000000000000003</v>
      </c>
      <c r="R44" s="7"/>
      <c r="S44" s="7"/>
      <c r="T44" s="7"/>
      <c r="U44" s="7">
        <f t="shared" si="4"/>
        <v>387.49999999999994</v>
      </c>
    </row>
    <row r="45" spans="1:21" ht="17.100000000000001" customHeight="1" x14ac:dyDescent="0.25">
      <c r="A45" s="24" t="s">
        <v>16</v>
      </c>
      <c r="B45" s="10" t="s">
        <v>28</v>
      </c>
      <c r="C45" s="36">
        <v>110.05</v>
      </c>
      <c r="D45" s="36"/>
      <c r="E45" s="13" t="s">
        <v>64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28000000000000003</v>
      </c>
      <c r="R45" s="7"/>
      <c r="S45" s="7"/>
      <c r="T45" s="7"/>
      <c r="U45" s="7"/>
    </row>
    <row r="46" spans="1:21" ht="17.100000000000001" customHeight="1" x14ac:dyDescent="0.25">
      <c r="A46" s="25" t="s">
        <v>17</v>
      </c>
      <c r="B46" s="16" t="s">
        <v>26</v>
      </c>
      <c r="C46" s="35">
        <v>80</v>
      </c>
      <c r="D46" s="37"/>
      <c r="E46" s="42" t="s">
        <v>64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29"/>
    </row>
    <row r="47" spans="1:21" ht="17.100000000000001" customHeight="1" x14ac:dyDescent="0.25">
      <c r="A47" s="25" t="s">
        <v>17</v>
      </c>
      <c r="B47" s="16" t="s">
        <v>28</v>
      </c>
      <c r="C47" s="35">
        <v>89.6</v>
      </c>
      <c r="D47" s="37"/>
      <c r="E47" s="42" t="s">
        <v>64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</row>
    <row r="48" spans="1:21" ht="17.100000000000001" customHeight="1" x14ac:dyDescent="0.25">
      <c r="A48" s="25" t="s">
        <v>17</v>
      </c>
      <c r="B48" s="16" t="s">
        <v>32</v>
      </c>
      <c r="C48" s="35">
        <v>120</v>
      </c>
      <c r="D48" s="37"/>
      <c r="E48" s="42" t="s">
        <v>64</v>
      </c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29"/>
    </row>
    <row r="49" spans="1:21" ht="17.100000000000001" customHeight="1" x14ac:dyDescent="0.25">
      <c r="A49" s="24" t="s">
        <v>18</v>
      </c>
      <c r="B49" s="10" t="s">
        <v>26</v>
      </c>
      <c r="C49" s="36">
        <v>100</v>
      </c>
      <c r="D49" s="36">
        <f>(R49)*U49</f>
        <v>0</v>
      </c>
      <c r="E49" s="13" t="s">
        <v>64</v>
      </c>
      <c r="F49" s="8"/>
      <c r="G49" s="8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7.100000000000001" customHeight="1" x14ac:dyDescent="0.25">
      <c r="A50" s="24" t="s">
        <v>18</v>
      </c>
      <c r="B50" s="10" t="s">
        <v>28</v>
      </c>
      <c r="C50" s="36">
        <v>130</v>
      </c>
      <c r="D50" s="36"/>
      <c r="E50" s="13" t="s">
        <v>64</v>
      </c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7.100000000000001" customHeight="1" x14ac:dyDescent="0.25">
      <c r="A51" s="24" t="s">
        <v>18</v>
      </c>
      <c r="B51" s="10" t="s">
        <v>32</v>
      </c>
      <c r="C51" s="36">
        <v>150</v>
      </c>
      <c r="D51" s="36">
        <f>(F51)*U51</f>
        <v>150</v>
      </c>
      <c r="E51" s="13" t="s">
        <v>64</v>
      </c>
      <c r="F51" s="7">
        <v>0.04</v>
      </c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>
        <f>IF(OR(C51=0,SUM(F51:T51)=0),0,C51/SUM(F51:T51))</f>
        <v>3750</v>
      </c>
    </row>
    <row r="52" spans="1:21" ht="17.100000000000001" customHeight="1" x14ac:dyDescent="0.25">
      <c r="A52" s="25" t="s">
        <v>19</v>
      </c>
      <c r="B52" s="16" t="s">
        <v>26</v>
      </c>
      <c r="C52" s="35">
        <v>118.1875</v>
      </c>
      <c r="D52" s="35">
        <f>(G52+R52)*U52</f>
        <v>118.1875</v>
      </c>
      <c r="E52" s="42" t="s">
        <v>64</v>
      </c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>
        <v>4.41</v>
      </c>
      <c r="S52" s="14"/>
      <c r="T52" s="14"/>
      <c r="U52" s="40">
        <f>IF(OR(C52=0,SUM(F52:T52)=0),0,C52/SUM(F52:T52))</f>
        <v>26.799886621315192</v>
      </c>
    </row>
    <row r="53" spans="1:21" ht="17.100000000000001" customHeight="1" x14ac:dyDescent="0.25">
      <c r="A53" s="25" t="s">
        <v>19</v>
      </c>
      <c r="B53" s="16" t="s">
        <v>28</v>
      </c>
      <c r="C53" s="35">
        <v>145.3125</v>
      </c>
      <c r="D53" s="35"/>
      <c r="E53" s="42" t="s">
        <v>64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4.41</v>
      </c>
      <c r="S53" s="14"/>
      <c r="T53" s="14"/>
      <c r="U53" s="14"/>
    </row>
    <row r="54" spans="1:21" ht="17.100000000000001" customHeight="1" x14ac:dyDescent="0.25">
      <c r="A54" s="24" t="s">
        <v>20</v>
      </c>
      <c r="B54" s="10" t="s">
        <v>26</v>
      </c>
      <c r="C54" s="36">
        <v>66.650000000000006</v>
      </c>
      <c r="D54" s="36">
        <f>(G54+S54+T54)*U55</f>
        <v>45.455434782608705</v>
      </c>
      <c r="E54" s="13" t="s">
        <v>64</v>
      </c>
      <c r="F54" s="7"/>
      <c r="G54" s="7">
        <v>0.33</v>
      </c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>
        <v>0.15</v>
      </c>
      <c r="T54" s="7">
        <v>0.85</v>
      </c>
      <c r="U54" s="7">
        <f>IF(OR(C54=0,SUM(F54:T54)=0),0,C54/SUM(F54:T54))</f>
        <v>50.112781954887218</v>
      </c>
    </row>
    <row r="55" spans="1:21" ht="17.100000000000001" customHeight="1" x14ac:dyDescent="0.25">
      <c r="A55" s="24" t="s">
        <v>20</v>
      </c>
      <c r="B55" s="10" t="s">
        <v>28</v>
      </c>
      <c r="C55" s="36">
        <v>110.05</v>
      </c>
      <c r="D55" s="36">
        <f>(G55+H55+S55+T55)*U55</f>
        <v>110.05000000000001</v>
      </c>
      <c r="E55" s="13" t="s">
        <v>64</v>
      </c>
      <c r="F55" s="7"/>
      <c r="G55" s="7">
        <v>0.33</v>
      </c>
      <c r="H55" s="7">
        <v>1.89</v>
      </c>
      <c r="I55" s="7"/>
      <c r="J55" s="7"/>
      <c r="K55" s="32"/>
      <c r="L55" s="7"/>
      <c r="M55" s="7"/>
      <c r="N55" s="7"/>
      <c r="O55" s="7"/>
      <c r="P55" s="7"/>
      <c r="Q55" s="7"/>
      <c r="R55" s="7"/>
      <c r="S55" s="7">
        <v>0.15</v>
      </c>
      <c r="T55" s="7">
        <v>0.85</v>
      </c>
      <c r="U55" s="7">
        <f>IF(OR(C55=0,SUM(F55:T55)=0),0,C55/SUM(F55:T55))</f>
        <v>34.177018633540378</v>
      </c>
    </row>
    <row r="56" spans="1:21" ht="17.100000000000001" customHeight="1" x14ac:dyDescent="0.25">
      <c r="A56" s="24" t="s">
        <v>20</v>
      </c>
      <c r="B56" s="10" t="s">
        <v>32</v>
      </c>
      <c r="C56" s="36">
        <v>124</v>
      </c>
      <c r="D56" s="36"/>
      <c r="E56" s="13" t="s">
        <v>64</v>
      </c>
      <c r="F56" s="7"/>
      <c r="G56" s="7">
        <v>0.33</v>
      </c>
      <c r="H56" s="7">
        <v>1.89</v>
      </c>
      <c r="I56" s="7"/>
      <c r="J56" s="7"/>
      <c r="K56" s="17"/>
      <c r="L56" s="7"/>
      <c r="M56" s="7"/>
      <c r="N56" s="7"/>
      <c r="O56" s="7"/>
      <c r="P56" s="7"/>
      <c r="Q56" s="7"/>
      <c r="R56" s="7"/>
      <c r="S56" s="7">
        <v>0.15</v>
      </c>
      <c r="T56" s="7">
        <v>0.85</v>
      </c>
      <c r="U56" s="7"/>
    </row>
    <row r="57" spans="1:21" ht="17.100000000000001" customHeight="1" x14ac:dyDescent="0.25">
      <c r="A57" s="25" t="s">
        <v>21</v>
      </c>
      <c r="B57" s="16" t="s">
        <v>26</v>
      </c>
      <c r="C57" s="35">
        <v>24</v>
      </c>
      <c r="D57" s="35"/>
      <c r="E57" s="42" t="s">
        <v>64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</row>
    <row r="58" spans="1:21" ht="17.100000000000001" customHeight="1" x14ac:dyDescent="0.25">
      <c r="A58" s="25" t="s">
        <v>21</v>
      </c>
      <c r="B58" s="16" t="s">
        <v>28</v>
      </c>
      <c r="C58" s="35">
        <v>97.6</v>
      </c>
      <c r="D58" s="35"/>
      <c r="E58" s="42" t="s">
        <v>64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</row>
    <row r="59" spans="1:21" x14ac:dyDescent="0.25">
      <c r="A59" s="24" t="s">
        <v>22</v>
      </c>
      <c r="B59" s="10" t="s">
        <v>26</v>
      </c>
      <c r="C59" s="36">
        <v>0</v>
      </c>
      <c r="D59" s="36"/>
      <c r="E59" s="13" t="s">
        <v>64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</row>
    <row r="60" spans="1:21" x14ac:dyDescent="0.25">
      <c r="A60" s="24" t="s">
        <v>22</v>
      </c>
      <c r="B60" s="10" t="s">
        <v>28</v>
      </c>
      <c r="C60" s="36">
        <v>64</v>
      </c>
      <c r="D60" s="36"/>
      <c r="E60" s="13" t="s">
        <v>64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1:21" x14ac:dyDescent="0.25">
      <c r="A61" s="25" t="s">
        <v>23</v>
      </c>
      <c r="B61" s="16" t="s">
        <v>26</v>
      </c>
      <c r="C61" s="35">
        <v>0</v>
      </c>
      <c r="D61" s="35"/>
      <c r="E61" s="42" t="s">
        <v>64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</row>
    <row r="62" spans="1:21" x14ac:dyDescent="0.25">
      <c r="A62" s="25" t="s">
        <v>23</v>
      </c>
      <c r="B62" s="16" t="s">
        <v>28</v>
      </c>
      <c r="C62" s="35">
        <v>69.75</v>
      </c>
      <c r="D62" s="35"/>
      <c r="E62" s="42" t="s">
        <v>64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1" x14ac:dyDescent="0.25">
      <c r="A63" s="26" t="s">
        <v>24</v>
      </c>
      <c r="B63" s="27" t="s">
        <v>26</v>
      </c>
      <c r="C63" s="38">
        <v>0</v>
      </c>
      <c r="D63" s="38"/>
      <c r="E63" s="44" t="s">
        <v>64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</row>
    <row r="64" spans="1:21" x14ac:dyDescent="0.25">
      <c r="A64" s="26" t="s">
        <v>24</v>
      </c>
      <c r="B64" s="27" t="s">
        <v>28</v>
      </c>
      <c r="C64" s="38">
        <v>48.050000000000004</v>
      </c>
      <c r="D64" s="38"/>
      <c r="E64" s="44" t="s">
        <v>64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</row>
    <row r="66" spans="1:21" x14ac:dyDescent="0.25">
      <c r="A66" s="6" t="s">
        <v>61</v>
      </c>
      <c r="B66" s="2" t="s">
        <v>62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</row>
    <row r="67" spans="1:21" x14ac:dyDescent="0.25">
      <c r="A67" s="6" t="s">
        <v>55</v>
      </c>
      <c r="B67" s="6" t="s">
        <v>56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</row>
    <row r="68" spans="1:21" x14ac:dyDescent="0.25">
      <c r="A68" s="6" t="s">
        <v>34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</row>
    <row r="69" spans="1:21" x14ac:dyDescent="0.25">
      <c r="A69" s="6" t="s">
        <v>26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</row>
    <row r="70" spans="1:21" x14ac:dyDescent="0.25">
      <c r="A70" s="6" t="s">
        <v>28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</row>
    <row r="71" spans="1:21" x14ac:dyDescent="0.25">
      <c r="A71" s="6" t="s">
        <v>32</v>
      </c>
      <c r="B71" s="6" t="s">
        <v>60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</row>
    <row r="72" spans="1:21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</row>
    <row r="73" spans="1:21" x14ac:dyDescent="0.25">
      <c r="A73" s="6"/>
      <c r="B73" s="6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</row>
    <row r="74" spans="1:21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</row>
    <row r="75" spans="1:2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</row>
    <row r="76" spans="1:2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</row>
    <row r="77" spans="1:2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</row>
    <row r="78" spans="1:21" x14ac:dyDescent="0.25">
      <c r="A78" s="6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</row>
    <row r="79" spans="1:21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</row>
    <row r="80" spans="1:2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</row>
    <row r="81" spans="1:2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</row>
    <row r="82" spans="1:2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</row>
    <row r="83" spans="1:2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</row>
    <row r="84" spans="1:2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</row>
    <row r="85" spans="1:2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</row>
    <row r="86" spans="1:2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</row>
    <row r="87" spans="1:2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</row>
    <row r="88" spans="1:2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</row>
    <row r="89" spans="1:2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</row>
    <row r="90" spans="1:2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</row>
    <row r="91" spans="1:2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</row>
    <row r="92" spans="1:2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</row>
    <row r="93" spans="1:2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</row>
    <row r="94" spans="1:2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</row>
    <row r="95" spans="1:2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</row>
    <row r="96" spans="1:2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5BF76-262A-4179-93B4-1DD622135D2D}">
  <sheetPr codeName="Tabelle15">
    <pageSetUpPr fitToPage="1"/>
  </sheetPr>
  <dimension ref="A1:Z125"/>
  <sheetViews>
    <sheetView tabSelected="1" zoomScale="85" zoomScaleNormal="85" workbookViewId="0">
      <pane ySplit="2" topLeftCell="A52" activePane="bottomLeft" state="frozen"/>
      <selection pane="bottomLeft" activeCell="E5" sqref="E5:E64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6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6" s="1" customFormat="1" ht="161.25" customHeight="1" x14ac:dyDescent="0.25">
      <c r="A2" s="47" t="s">
        <v>54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3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6" s="1" customFormat="1" ht="21.6" customHeight="1" x14ac:dyDescent="0.25">
      <c r="A3" s="47" t="s">
        <v>35</v>
      </c>
      <c r="B3" s="48"/>
      <c r="C3" s="30"/>
      <c r="D3" s="30"/>
      <c r="E3" s="33"/>
      <c r="F3" s="7">
        <f>U51</f>
        <v>3750</v>
      </c>
      <c r="G3" s="7">
        <f>U55</f>
        <v>31.288819875776401</v>
      </c>
      <c r="H3" s="34">
        <f>U55</f>
        <v>31.288819875776401</v>
      </c>
      <c r="I3" s="34">
        <f>U14</f>
        <v>224</v>
      </c>
      <c r="J3" s="34">
        <f>U17</f>
        <v>38.750000000000007</v>
      </c>
      <c r="K3" s="34">
        <f>U17</f>
        <v>38.750000000000007</v>
      </c>
      <c r="L3" s="34">
        <f>U20</f>
        <v>52.063492063492056</v>
      </c>
      <c r="M3" s="34">
        <f>U20</f>
        <v>52.063492063492056</v>
      </c>
      <c r="N3" s="34">
        <f>U20</f>
        <v>52.063492063492056</v>
      </c>
      <c r="O3" s="34">
        <f>U31</f>
        <v>314.28571428571428</v>
      </c>
      <c r="P3" s="34">
        <f>U43</f>
        <v>953.84615384615381</v>
      </c>
      <c r="Q3" s="34">
        <f>U44</f>
        <v>332.14285714285711</v>
      </c>
      <c r="R3" s="39">
        <f>U52</f>
        <v>24.603174603174601</v>
      </c>
      <c r="S3" s="34">
        <f>U55</f>
        <v>31.288819875776401</v>
      </c>
      <c r="T3" s="34">
        <f>U55</f>
        <v>31.288819875776401</v>
      </c>
      <c r="U3" s="34">
        <f>MIN(F3:T3)</f>
        <v>24.603174603174601</v>
      </c>
    </row>
    <row r="4" spans="1:26" ht="20.25" customHeight="1" x14ac:dyDescent="0.3">
      <c r="A4" s="18" t="s">
        <v>33</v>
      </c>
      <c r="B4" s="19" t="s">
        <v>61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  <c r="V4" s="28"/>
      <c r="W4" s="1"/>
      <c r="X4" s="28"/>
      <c r="Y4" s="9"/>
      <c r="Z4" s="28"/>
    </row>
    <row r="5" spans="1:26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2" t="s">
        <v>64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28"/>
      <c r="W5" s="2"/>
      <c r="X5" s="28"/>
      <c r="Y5" s="9"/>
      <c r="Z5" s="28"/>
    </row>
    <row r="6" spans="1:26" ht="17.100000000000001" customHeight="1" x14ac:dyDescent="0.3">
      <c r="A6" s="20" t="s">
        <v>1</v>
      </c>
      <c r="B6" s="16" t="s">
        <v>28</v>
      </c>
      <c r="C6" s="35">
        <v>62</v>
      </c>
      <c r="D6" s="35"/>
      <c r="E6" s="42" t="s">
        <v>64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28"/>
      <c r="W6" s="2"/>
      <c r="X6" s="28"/>
      <c r="Y6" s="9"/>
      <c r="Z6" s="28"/>
    </row>
    <row r="7" spans="1:26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4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28"/>
      <c r="W7" s="2"/>
      <c r="X7" s="28"/>
      <c r="Y7" s="9"/>
      <c r="Z7" s="28"/>
    </row>
    <row r="8" spans="1:26" ht="17.100000000000001" customHeight="1" x14ac:dyDescent="0.3">
      <c r="A8" s="21" t="s">
        <v>2</v>
      </c>
      <c r="B8" s="10" t="s">
        <v>28</v>
      </c>
      <c r="C8" s="36">
        <v>62</v>
      </c>
      <c r="D8" s="36"/>
      <c r="E8" s="13" t="s">
        <v>64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28"/>
      <c r="W8" s="2"/>
      <c r="X8" s="28"/>
      <c r="Y8" s="9"/>
      <c r="Z8" s="28"/>
    </row>
    <row r="9" spans="1:26" ht="17.100000000000001" customHeight="1" x14ac:dyDescent="0.3">
      <c r="A9" s="22" t="s">
        <v>3</v>
      </c>
      <c r="B9" s="16" t="s">
        <v>26</v>
      </c>
      <c r="C9" s="35">
        <v>0</v>
      </c>
      <c r="D9" s="35"/>
      <c r="E9" s="42" t="s">
        <v>64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28"/>
      <c r="W9" s="2"/>
      <c r="X9" s="28"/>
      <c r="Y9" s="9"/>
      <c r="Z9" s="28"/>
    </row>
    <row r="10" spans="1:26" ht="17.100000000000001" customHeight="1" x14ac:dyDescent="0.3">
      <c r="A10" s="22" t="s">
        <v>3</v>
      </c>
      <c r="B10" s="16" t="s">
        <v>28</v>
      </c>
      <c r="C10" s="35">
        <v>61.866666666666639</v>
      </c>
      <c r="D10" s="35"/>
      <c r="E10" s="42" t="s">
        <v>64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28"/>
      <c r="W10" s="2"/>
      <c r="X10" s="28"/>
      <c r="Y10" s="12"/>
      <c r="Z10" s="28"/>
    </row>
    <row r="11" spans="1:26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2" t="s">
        <v>64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28"/>
      <c r="W11" s="2"/>
      <c r="X11" s="28"/>
      <c r="Y11" s="12"/>
      <c r="Z11" s="28"/>
    </row>
    <row r="12" spans="1:26" ht="17.100000000000001" customHeight="1" x14ac:dyDescent="0.3">
      <c r="A12" s="23" t="s">
        <v>4</v>
      </c>
      <c r="B12" s="10" t="s">
        <v>26</v>
      </c>
      <c r="C12" s="36">
        <v>0</v>
      </c>
      <c r="D12" s="36"/>
      <c r="E12" s="13" t="s">
        <v>64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28"/>
      <c r="W12" s="2"/>
      <c r="X12" s="28"/>
      <c r="Y12" s="12"/>
      <c r="Z12" s="28"/>
    </row>
    <row r="13" spans="1:26" ht="17.100000000000001" customHeight="1" x14ac:dyDescent="0.3">
      <c r="A13" s="23" t="s">
        <v>4</v>
      </c>
      <c r="B13" s="10" t="s">
        <v>28</v>
      </c>
      <c r="C13" s="36">
        <v>65.599999999999994</v>
      </c>
      <c r="D13" s="36"/>
      <c r="E13" s="13" t="s">
        <v>64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28"/>
      <c r="W13" s="2"/>
      <c r="X13" s="28"/>
      <c r="Y13" s="9"/>
      <c r="Z13" s="28"/>
    </row>
    <row r="14" spans="1:26" ht="17.100000000000001" customHeight="1" x14ac:dyDescent="0.3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4</v>
      </c>
      <c r="F14" s="7"/>
      <c r="G14" s="7"/>
      <c r="H14" s="7"/>
      <c r="I14" s="7">
        <v>0.5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224</v>
      </c>
      <c r="V14" s="28"/>
      <c r="W14" s="2"/>
      <c r="X14" s="28"/>
      <c r="Y14" s="9"/>
      <c r="Z14" s="28"/>
    </row>
    <row r="15" spans="1:26" ht="17.100000000000001" customHeight="1" x14ac:dyDescent="0.3">
      <c r="A15" s="22" t="s">
        <v>5</v>
      </c>
      <c r="B15" s="16" t="s">
        <v>26</v>
      </c>
      <c r="C15" s="35">
        <v>15.5</v>
      </c>
      <c r="D15" s="37"/>
      <c r="E15" s="43" t="s">
        <v>64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  <c r="V15" s="28"/>
      <c r="W15" s="2"/>
      <c r="X15" s="28"/>
      <c r="Y15" s="9"/>
      <c r="Z15" s="28"/>
    </row>
    <row r="16" spans="1:26" ht="17.100000000000001" customHeight="1" x14ac:dyDescent="0.3">
      <c r="A16" s="22" t="s">
        <v>5</v>
      </c>
      <c r="B16" s="16" t="s">
        <v>28</v>
      </c>
      <c r="C16" s="35">
        <v>93</v>
      </c>
      <c r="D16" s="37"/>
      <c r="E16" s="43" t="s">
        <v>64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  <c r="V16" s="28"/>
      <c r="W16" s="2"/>
      <c r="X16" s="28"/>
      <c r="Y16" s="9"/>
      <c r="Z16" s="28"/>
    </row>
    <row r="17" spans="1:26" ht="17.100000000000001" customHeight="1" x14ac:dyDescent="0.3">
      <c r="A17" s="23" t="s">
        <v>6</v>
      </c>
      <c r="B17" s="10" t="s">
        <v>26</v>
      </c>
      <c r="C17" s="36">
        <v>32.550000000000004</v>
      </c>
      <c r="D17" s="36">
        <f>(J17+K17)*U17</f>
        <v>32.550000000000004</v>
      </c>
      <c r="E17" s="13" t="s">
        <v>64</v>
      </c>
      <c r="F17" s="7"/>
      <c r="G17" s="7"/>
      <c r="H17" s="7"/>
      <c r="I17" s="7"/>
      <c r="J17" s="7">
        <v>0.57999999999999996</v>
      </c>
      <c r="K17" s="7">
        <v>0.26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38.750000000000007</v>
      </c>
      <c r="V17" s="28"/>
      <c r="W17" s="2"/>
      <c r="X17" s="28"/>
      <c r="Y17" s="9"/>
      <c r="Z17" s="28"/>
    </row>
    <row r="18" spans="1:26" ht="17.100000000000001" customHeight="1" x14ac:dyDescent="0.3">
      <c r="A18" s="23" t="s">
        <v>6</v>
      </c>
      <c r="B18" s="10" t="s">
        <v>28</v>
      </c>
      <c r="C18" s="36">
        <v>100.75</v>
      </c>
      <c r="D18" s="36"/>
      <c r="E18" s="13" t="s">
        <v>64</v>
      </c>
      <c r="F18" s="7"/>
      <c r="G18" s="7"/>
      <c r="H18" s="7"/>
      <c r="I18" s="7"/>
      <c r="J18" s="7">
        <v>0.57999999999999996</v>
      </c>
      <c r="K18" s="7">
        <v>0.26</v>
      </c>
      <c r="L18" s="7"/>
      <c r="M18" s="7"/>
      <c r="N18" s="7"/>
      <c r="O18" s="7"/>
      <c r="P18" s="7"/>
      <c r="Q18" s="7"/>
      <c r="R18" s="7"/>
      <c r="S18" s="7"/>
      <c r="T18" s="7"/>
      <c r="U18" s="7"/>
      <c r="V18" s="28"/>
      <c r="W18" s="28"/>
      <c r="X18" s="28"/>
      <c r="Y18" s="9"/>
      <c r="Z18" s="28"/>
    </row>
    <row r="19" spans="1:26" ht="17.100000000000001" customHeight="1" x14ac:dyDescent="0.3">
      <c r="A19" s="23" t="s">
        <v>6</v>
      </c>
      <c r="B19" s="10" t="s">
        <v>32</v>
      </c>
      <c r="C19" s="36">
        <v>124</v>
      </c>
      <c r="D19" s="36"/>
      <c r="E19" s="13" t="s">
        <v>64</v>
      </c>
      <c r="F19" s="7"/>
      <c r="G19" s="7"/>
      <c r="H19" s="7"/>
      <c r="I19" s="7"/>
      <c r="J19" s="7">
        <v>0.57999999999999996</v>
      </c>
      <c r="K19" s="7">
        <v>0.26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147.61904761904762</v>
      </c>
      <c r="V19" s="28"/>
      <c r="W19" s="2"/>
      <c r="X19" s="28"/>
      <c r="Y19" s="9"/>
      <c r="Z19" s="28"/>
    </row>
    <row r="20" spans="1:26" ht="17.100000000000001" customHeight="1" x14ac:dyDescent="0.3">
      <c r="A20" s="22" t="s">
        <v>7</v>
      </c>
      <c r="B20" s="16" t="s">
        <v>26</v>
      </c>
      <c r="C20" s="35">
        <v>65.599999999999994</v>
      </c>
      <c r="D20" s="35">
        <f>(L20+N20)*U20</f>
        <v>65.599999999999994</v>
      </c>
      <c r="E20" s="42" t="s">
        <v>64</v>
      </c>
      <c r="F20" s="14"/>
      <c r="G20" s="14"/>
      <c r="H20" s="14"/>
      <c r="I20" s="14"/>
      <c r="J20" s="14"/>
      <c r="K20" s="14"/>
      <c r="L20" s="14">
        <v>0.98</v>
      </c>
      <c r="M20" s="14"/>
      <c r="N20" s="14">
        <v>0.28000000000000003</v>
      </c>
      <c r="O20" s="14"/>
      <c r="P20" s="14"/>
      <c r="Q20" s="14"/>
      <c r="R20" s="14"/>
      <c r="S20" s="14"/>
      <c r="T20" s="14"/>
      <c r="U20" s="14">
        <f t="shared" ref="U20:U22" si="1">IF(OR(C20=0,SUM(F20:T20)=0),0,C20/SUM(F20:T20))</f>
        <v>52.063492063492056</v>
      </c>
      <c r="V20" s="28"/>
      <c r="W20" s="2"/>
      <c r="X20" s="28"/>
      <c r="Y20" s="9"/>
      <c r="Z20" s="28"/>
    </row>
    <row r="21" spans="1:26" ht="17.100000000000001" customHeight="1" x14ac:dyDescent="0.3">
      <c r="A21" s="22" t="s">
        <v>7</v>
      </c>
      <c r="B21" s="16" t="s">
        <v>28</v>
      </c>
      <c r="C21" s="35">
        <v>112</v>
      </c>
      <c r="D21" s="35"/>
      <c r="E21" s="42" t="s">
        <v>64</v>
      </c>
      <c r="F21" s="14"/>
      <c r="G21" s="14"/>
      <c r="H21" s="14"/>
      <c r="I21" s="14"/>
      <c r="J21" s="14"/>
      <c r="K21" s="14"/>
      <c r="L21" s="14">
        <v>0.98</v>
      </c>
      <c r="M21" s="14"/>
      <c r="N21" s="14">
        <v>0.28000000000000003</v>
      </c>
      <c r="O21" s="14"/>
      <c r="P21" s="14"/>
      <c r="Q21" s="14"/>
      <c r="R21" s="14"/>
      <c r="S21" s="14"/>
      <c r="T21" s="14"/>
      <c r="U21" s="14"/>
      <c r="V21" s="28"/>
      <c r="W21" s="2"/>
      <c r="X21" s="28"/>
      <c r="Y21" s="9"/>
      <c r="Z21" s="28"/>
    </row>
    <row r="22" spans="1:26" ht="17.100000000000001" customHeight="1" x14ac:dyDescent="0.3">
      <c r="A22" s="22" t="s">
        <v>7</v>
      </c>
      <c r="B22" s="16" t="s">
        <v>32</v>
      </c>
      <c r="C22" s="35">
        <v>120</v>
      </c>
      <c r="D22" s="35">
        <f>(L22+M22+N22)*U20</f>
        <v>73.930158730158709</v>
      </c>
      <c r="E22" s="42" t="s">
        <v>64</v>
      </c>
      <c r="F22" s="14"/>
      <c r="G22" s="14"/>
      <c r="H22" s="14"/>
      <c r="I22" s="14"/>
      <c r="J22" s="14"/>
      <c r="K22" s="14"/>
      <c r="L22" s="14">
        <v>0.98</v>
      </c>
      <c r="M22" s="14">
        <v>0.16</v>
      </c>
      <c r="N22" s="14">
        <v>0.28000000000000003</v>
      </c>
      <c r="O22" s="14"/>
      <c r="P22" s="14"/>
      <c r="Q22" s="14"/>
      <c r="R22" s="14"/>
      <c r="S22" s="14"/>
      <c r="T22" s="14"/>
      <c r="U22" s="14">
        <f t="shared" si="1"/>
        <v>84.507042253521135</v>
      </c>
      <c r="V22" s="28"/>
      <c r="W22" s="2"/>
      <c r="X22" s="28"/>
      <c r="Y22" s="9"/>
      <c r="Z22" s="28"/>
    </row>
    <row r="23" spans="1:26" ht="17.100000000000001" customHeight="1" x14ac:dyDescent="0.3">
      <c r="A23" s="23" t="s">
        <v>8</v>
      </c>
      <c r="B23" s="10" t="s">
        <v>26</v>
      </c>
      <c r="C23" s="36">
        <v>72</v>
      </c>
      <c r="D23" s="36"/>
      <c r="E23" s="13" t="s">
        <v>64</v>
      </c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28"/>
      <c r="W23" s="2"/>
      <c r="X23" s="28"/>
      <c r="Y23" s="9"/>
      <c r="Z23" s="28"/>
    </row>
    <row r="24" spans="1:26" ht="17.100000000000001" customHeight="1" x14ac:dyDescent="0.3">
      <c r="A24" s="23" t="s">
        <v>8</v>
      </c>
      <c r="B24" s="10" t="s">
        <v>28</v>
      </c>
      <c r="C24" s="36">
        <v>105.6</v>
      </c>
      <c r="D24" s="36"/>
      <c r="E24" s="13" t="s">
        <v>64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28"/>
      <c r="W24" s="5"/>
      <c r="X24" s="28"/>
      <c r="Y24" s="9"/>
      <c r="Z24" s="28"/>
    </row>
    <row r="25" spans="1:26" ht="17.100000000000001" customHeight="1" x14ac:dyDescent="0.3">
      <c r="A25" s="22" t="s">
        <v>9</v>
      </c>
      <c r="B25" s="16" t="s">
        <v>26</v>
      </c>
      <c r="C25" s="35">
        <v>85.25</v>
      </c>
      <c r="D25" s="35"/>
      <c r="E25" s="42" t="s">
        <v>64</v>
      </c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28"/>
      <c r="X25" s="28"/>
      <c r="Y25" s="9"/>
      <c r="Z25" s="28"/>
    </row>
    <row r="26" spans="1:26" ht="17.100000000000001" customHeight="1" x14ac:dyDescent="0.3">
      <c r="A26" s="22" t="s">
        <v>9</v>
      </c>
      <c r="B26" s="16" t="s">
        <v>28</v>
      </c>
      <c r="C26" s="35">
        <v>108.5</v>
      </c>
      <c r="D26" s="35"/>
      <c r="E26" s="42" t="s">
        <v>64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  <c r="V26" s="28"/>
      <c r="W26" s="2"/>
      <c r="X26" s="28"/>
      <c r="Y26" s="2"/>
      <c r="Z26" s="28"/>
    </row>
    <row r="27" spans="1:26" ht="17.100000000000001" customHeight="1" x14ac:dyDescent="0.3">
      <c r="A27" s="22" t="s">
        <v>9</v>
      </c>
      <c r="B27" s="16" t="s">
        <v>32</v>
      </c>
      <c r="C27" s="35">
        <v>124</v>
      </c>
      <c r="D27" s="35"/>
      <c r="E27" s="42" t="s">
        <v>64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V27" s="28"/>
      <c r="W27" s="2"/>
      <c r="X27" s="28"/>
      <c r="Y27" s="2"/>
      <c r="Z27" s="28"/>
    </row>
    <row r="28" spans="1:26" ht="17.100000000000001" customHeight="1" x14ac:dyDescent="0.25">
      <c r="A28" s="23" t="s">
        <v>10</v>
      </c>
      <c r="B28" s="10" t="s">
        <v>26</v>
      </c>
      <c r="C28" s="36">
        <v>85.25</v>
      </c>
      <c r="D28" s="38"/>
      <c r="E28" s="13" t="s">
        <v>64</v>
      </c>
      <c r="F28" s="32"/>
      <c r="G28" s="32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17"/>
      <c r="V28" s="2"/>
      <c r="W28" s="2"/>
      <c r="X28" s="2"/>
    </row>
    <row r="29" spans="1:26" ht="17.100000000000001" customHeight="1" x14ac:dyDescent="0.25">
      <c r="A29" s="23" t="s">
        <v>10</v>
      </c>
      <c r="B29" s="10" t="s">
        <v>28</v>
      </c>
      <c r="C29" s="36">
        <v>100.75</v>
      </c>
      <c r="D29" s="38"/>
      <c r="E29" s="13" t="s">
        <v>64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  <c r="V29" s="2"/>
      <c r="W29" s="2"/>
      <c r="X29" s="2"/>
    </row>
    <row r="30" spans="1:26" ht="17.100000000000001" customHeight="1" x14ac:dyDescent="0.25">
      <c r="A30" s="23" t="s">
        <v>10</v>
      </c>
      <c r="B30" s="10" t="s">
        <v>32</v>
      </c>
      <c r="C30" s="36">
        <v>124</v>
      </c>
      <c r="D30" s="38"/>
      <c r="E30" s="13" t="s">
        <v>64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  <c r="V30" s="2"/>
      <c r="W30" s="2"/>
      <c r="X30" s="2"/>
    </row>
    <row r="31" spans="1:26" ht="17.100000000000001" customHeight="1" x14ac:dyDescent="0.25">
      <c r="A31" s="22" t="s">
        <v>11</v>
      </c>
      <c r="B31" s="16" t="s">
        <v>26</v>
      </c>
      <c r="C31" s="35">
        <v>88</v>
      </c>
      <c r="D31" s="35">
        <f t="shared" ref="D31" si="2">O31*U31</f>
        <v>88</v>
      </c>
      <c r="E31" s="42" t="s">
        <v>64</v>
      </c>
      <c r="F31" s="14"/>
      <c r="G31" s="14"/>
      <c r="H31" s="14"/>
      <c r="I31" s="14"/>
      <c r="J31" s="14"/>
      <c r="K31" s="14"/>
      <c r="L31" s="14"/>
      <c r="M31" s="14"/>
      <c r="N31" s="14"/>
      <c r="O31" s="14">
        <v>0.28000000000000003</v>
      </c>
      <c r="P31" s="14"/>
      <c r="Q31" s="14"/>
      <c r="R31" s="14"/>
      <c r="S31" s="14"/>
      <c r="T31" s="14"/>
      <c r="U31" s="14">
        <f t="shared" ref="U31" si="3">IF(OR(C31=0,SUM(F31:T31)=0),0,C31/SUM(F31:T31))</f>
        <v>314.28571428571428</v>
      </c>
      <c r="V31" s="2"/>
      <c r="W31" s="2"/>
      <c r="X31" s="2"/>
    </row>
    <row r="32" spans="1:26" ht="17.100000000000001" customHeight="1" x14ac:dyDescent="0.25">
      <c r="A32" s="22" t="s">
        <v>11</v>
      </c>
      <c r="B32" s="16" t="s">
        <v>28</v>
      </c>
      <c r="C32" s="35">
        <v>104</v>
      </c>
      <c r="D32" s="35"/>
      <c r="E32" s="42" t="s">
        <v>64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28000000000000003</v>
      </c>
      <c r="P32" s="14"/>
      <c r="Q32" s="14"/>
      <c r="R32" s="14"/>
      <c r="S32" s="14"/>
      <c r="T32" s="14"/>
      <c r="U32" s="14"/>
      <c r="V32" s="2"/>
      <c r="W32" s="2"/>
      <c r="X32" s="2"/>
    </row>
    <row r="33" spans="1:24" ht="17.100000000000001" customHeight="1" x14ac:dyDescent="0.25">
      <c r="A33" s="24" t="s">
        <v>12</v>
      </c>
      <c r="B33" s="10" t="s">
        <v>26</v>
      </c>
      <c r="C33" s="36">
        <v>81.599999999999994</v>
      </c>
      <c r="D33" s="36"/>
      <c r="E33" s="13" t="s">
        <v>64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2"/>
      <c r="W33" s="2"/>
      <c r="X33" s="2"/>
    </row>
    <row r="34" spans="1:24" ht="17.100000000000001" customHeight="1" x14ac:dyDescent="0.25">
      <c r="A34" s="24" t="s">
        <v>12</v>
      </c>
      <c r="B34" s="10" t="s">
        <v>28</v>
      </c>
      <c r="C34" s="36">
        <v>96</v>
      </c>
      <c r="D34" s="36"/>
      <c r="E34" s="13" t="s">
        <v>64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2"/>
      <c r="W34" s="2"/>
      <c r="X34" s="2"/>
    </row>
    <row r="35" spans="1:24" ht="17.100000000000001" customHeight="1" x14ac:dyDescent="0.25">
      <c r="A35" s="25" t="s">
        <v>13</v>
      </c>
      <c r="B35" s="16" t="s">
        <v>26</v>
      </c>
      <c r="C35" s="35">
        <v>79.05</v>
      </c>
      <c r="D35" s="35"/>
      <c r="E35" s="42" t="s">
        <v>64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2"/>
      <c r="W35" s="2"/>
      <c r="X35" s="2"/>
    </row>
    <row r="36" spans="1:24" ht="17.100000000000001" customHeight="1" x14ac:dyDescent="0.25">
      <c r="A36" s="25" t="s">
        <v>13</v>
      </c>
      <c r="B36" s="16" t="s">
        <v>28</v>
      </c>
      <c r="C36" s="35">
        <v>108.5</v>
      </c>
      <c r="D36" s="35"/>
      <c r="E36" s="42" t="s">
        <v>64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2"/>
      <c r="W36" s="2"/>
      <c r="X36" s="2"/>
    </row>
    <row r="37" spans="1:24" ht="17.100000000000001" customHeight="1" x14ac:dyDescent="0.25">
      <c r="A37" s="24" t="s">
        <v>14</v>
      </c>
      <c r="B37" s="10" t="s">
        <v>26</v>
      </c>
      <c r="C37" s="36">
        <v>85.25</v>
      </c>
      <c r="D37" s="36"/>
      <c r="E37" s="13" t="s">
        <v>64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2"/>
      <c r="W37" s="2"/>
      <c r="X37" s="2"/>
    </row>
    <row r="38" spans="1:24" ht="17.100000000000001" customHeight="1" x14ac:dyDescent="0.25">
      <c r="A38" s="24" t="s">
        <v>14</v>
      </c>
      <c r="B38" s="10" t="s">
        <v>28</v>
      </c>
      <c r="C38" s="36">
        <v>94.55</v>
      </c>
      <c r="D38" s="36"/>
      <c r="E38" s="13" t="s">
        <v>64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2"/>
      <c r="W38" s="2"/>
      <c r="X38" s="2"/>
    </row>
    <row r="39" spans="1:24" ht="17.100000000000001" customHeight="1" x14ac:dyDescent="0.25">
      <c r="A39" s="24" t="s">
        <v>14</v>
      </c>
      <c r="B39" s="10" t="s">
        <v>32</v>
      </c>
      <c r="C39" s="36">
        <v>124</v>
      </c>
      <c r="D39" s="36"/>
      <c r="E39" s="13" t="s">
        <v>64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2"/>
      <c r="W39" s="2"/>
      <c r="X39" s="2"/>
    </row>
    <row r="40" spans="1:24" ht="17.100000000000001" customHeight="1" x14ac:dyDescent="0.25">
      <c r="A40" s="25" t="s">
        <v>15</v>
      </c>
      <c r="B40" s="16" t="s">
        <v>34</v>
      </c>
      <c r="C40" s="35">
        <v>26</v>
      </c>
      <c r="D40" s="37"/>
      <c r="E40" s="42" t="s">
        <v>64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29"/>
      <c r="V40" s="2"/>
      <c r="W40" s="2"/>
      <c r="X40" s="2"/>
    </row>
    <row r="41" spans="1:24" ht="17.100000000000001" customHeight="1" x14ac:dyDescent="0.25">
      <c r="A41" s="25" t="s">
        <v>15</v>
      </c>
      <c r="B41" s="16" t="s">
        <v>26</v>
      </c>
      <c r="C41" s="35">
        <v>94.55</v>
      </c>
      <c r="D41" s="37"/>
      <c r="E41" s="42" t="s">
        <v>64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  <c r="V41" s="2"/>
      <c r="W41" s="2"/>
      <c r="X41" s="2"/>
    </row>
    <row r="42" spans="1:24" ht="17.100000000000001" customHeight="1" x14ac:dyDescent="0.25">
      <c r="A42" s="25" t="s">
        <v>15</v>
      </c>
      <c r="B42" s="16" t="s">
        <v>28</v>
      </c>
      <c r="C42" s="35">
        <v>108.5</v>
      </c>
      <c r="D42" s="37"/>
      <c r="E42" s="42" t="s">
        <v>64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  <c r="V42" s="2"/>
      <c r="W42" s="2"/>
      <c r="X42" s="2"/>
    </row>
    <row r="43" spans="1:24" ht="17.100000000000001" customHeight="1" x14ac:dyDescent="0.25">
      <c r="A43" s="25" t="s">
        <v>15</v>
      </c>
      <c r="B43" s="16" t="s">
        <v>32</v>
      </c>
      <c r="C43" s="35">
        <v>124</v>
      </c>
      <c r="D43" s="37">
        <f>(P43)*U43</f>
        <v>124</v>
      </c>
      <c r="E43" s="42" t="s">
        <v>64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>
        <v>0.13</v>
      </c>
      <c r="Q43" s="14"/>
      <c r="R43" s="14"/>
      <c r="S43" s="14"/>
      <c r="T43" s="14"/>
      <c r="U43" s="29">
        <f t="shared" ref="U43:U44" si="4">IF(OR(C43=0,SUM(F43:T43)=0),0,C43/SUM(F43:T43))</f>
        <v>953.84615384615381</v>
      </c>
      <c r="V43" s="2"/>
      <c r="W43" s="2"/>
      <c r="X43" s="2"/>
    </row>
    <row r="44" spans="1:24" ht="17.100000000000001" customHeight="1" x14ac:dyDescent="0.25">
      <c r="A44" s="24" t="s">
        <v>16</v>
      </c>
      <c r="B44" s="10" t="s">
        <v>26</v>
      </c>
      <c r="C44" s="36">
        <v>93</v>
      </c>
      <c r="D44" s="36">
        <f>(Q44)*U44</f>
        <v>93</v>
      </c>
      <c r="E44" s="13" t="s">
        <v>64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>
        <v>0.28000000000000003</v>
      </c>
      <c r="R44" s="7"/>
      <c r="S44" s="7"/>
      <c r="T44" s="7"/>
      <c r="U44" s="7">
        <f t="shared" si="4"/>
        <v>332.14285714285711</v>
      </c>
      <c r="V44" s="2"/>
      <c r="W44" s="2"/>
      <c r="X44" s="2"/>
    </row>
    <row r="45" spans="1:24" ht="17.100000000000001" customHeight="1" x14ac:dyDescent="0.25">
      <c r="A45" s="24" t="s">
        <v>16</v>
      </c>
      <c r="B45" s="10" t="s">
        <v>28</v>
      </c>
      <c r="C45" s="36">
        <v>100.75</v>
      </c>
      <c r="D45" s="36"/>
      <c r="E45" s="13" t="s">
        <v>64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28000000000000003</v>
      </c>
      <c r="R45" s="7"/>
      <c r="S45" s="7"/>
      <c r="T45" s="7"/>
      <c r="U45" s="7"/>
      <c r="V45" s="2"/>
      <c r="W45" s="2"/>
      <c r="X45" s="2"/>
    </row>
    <row r="46" spans="1:24" ht="17.100000000000001" customHeight="1" x14ac:dyDescent="0.25">
      <c r="A46" s="25" t="s">
        <v>17</v>
      </c>
      <c r="B46" s="16" t="s">
        <v>26</v>
      </c>
      <c r="C46" s="35">
        <v>80</v>
      </c>
      <c r="D46" s="37"/>
      <c r="E46" s="42" t="s">
        <v>64</v>
      </c>
      <c r="F46" s="14"/>
      <c r="G46" s="14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29"/>
      <c r="V46" s="2"/>
      <c r="W46" s="2"/>
      <c r="X46" s="2"/>
    </row>
    <row r="47" spans="1:24" ht="17.100000000000001" customHeight="1" x14ac:dyDescent="0.25">
      <c r="A47" s="25" t="s">
        <v>17</v>
      </c>
      <c r="B47" s="16" t="s">
        <v>28</v>
      </c>
      <c r="C47" s="35">
        <v>88</v>
      </c>
      <c r="D47" s="37"/>
      <c r="E47" s="42" t="s">
        <v>64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  <c r="V47" s="2"/>
      <c r="W47" s="2"/>
      <c r="X47" s="2"/>
    </row>
    <row r="48" spans="1:24" ht="17.100000000000001" customHeight="1" x14ac:dyDescent="0.25">
      <c r="A48" s="25" t="s">
        <v>17</v>
      </c>
      <c r="B48" s="16" t="s">
        <v>32</v>
      </c>
      <c r="C48" s="35">
        <v>120</v>
      </c>
      <c r="D48" s="37"/>
      <c r="E48" s="42" t="s">
        <v>64</v>
      </c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29"/>
      <c r="V48" s="2"/>
      <c r="W48" s="2"/>
      <c r="X48" s="2"/>
    </row>
    <row r="49" spans="1:24" ht="17.100000000000001" customHeight="1" x14ac:dyDescent="0.25">
      <c r="A49" s="24" t="s">
        <v>18</v>
      </c>
      <c r="B49" s="10" t="s">
        <v>26</v>
      </c>
      <c r="C49" s="36">
        <v>110</v>
      </c>
      <c r="D49" s="36">
        <f>(R49)*U49</f>
        <v>0</v>
      </c>
      <c r="E49" s="13" t="s">
        <v>64</v>
      </c>
      <c r="F49" s="8"/>
      <c r="G49" s="8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2"/>
      <c r="W49" s="2"/>
      <c r="X49" s="2"/>
    </row>
    <row r="50" spans="1:24" ht="17.100000000000001" customHeight="1" x14ac:dyDescent="0.25">
      <c r="A50" s="24" t="s">
        <v>18</v>
      </c>
      <c r="B50" s="10" t="s">
        <v>28</v>
      </c>
      <c r="C50" s="36">
        <v>122</v>
      </c>
      <c r="D50" s="36"/>
      <c r="E50" s="13" t="s">
        <v>64</v>
      </c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2"/>
      <c r="W50" s="2"/>
      <c r="X50" s="2"/>
    </row>
    <row r="51" spans="1:24" ht="17.100000000000001" customHeight="1" x14ac:dyDescent="0.25">
      <c r="A51" s="24" t="s">
        <v>18</v>
      </c>
      <c r="B51" s="10" t="s">
        <v>32</v>
      </c>
      <c r="C51" s="36">
        <v>150</v>
      </c>
      <c r="D51" s="36">
        <f>(F51)*U51</f>
        <v>150</v>
      </c>
      <c r="E51" s="13" t="s">
        <v>64</v>
      </c>
      <c r="F51" s="7">
        <v>0.04</v>
      </c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>
        <f>IF(OR(C51=0,SUM(F51:T51)=0),0,C51/SUM(F51:T51))</f>
        <v>3750</v>
      </c>
      <c r="V51" s="2"/>
      <c r="W51" s="2"/>
      <c r="X51" s="2"/>
    </row>
    <row r="52" spans="1:24" ht="17.100000000000001" customHeight="1" x14ac:dyDescent="0.25">
      <c r="A52" s="25" t="s">
        <v>19</v>
      </c>
      <c r="B52" s="16" t="s">
        <v>26</v>
      </c>
      <c r="C52" s="35">
        <v>108.5</v>
      </c>
      <c r="D52" s="35">
        <f>(G52+R52)*U52</f>
        <v>108.5</v>
      </c>
      <c r="E52" s="42" t="s">
        <v>64</v>
      </c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>
        <v>4.41</v>
      </c>
      <c r="S52" s="14"/>
      <c r="T52" s="14"/>
      <c r="U52" s="40">
        <f>IF(OR(C52=0,SUM(F52:T52)=0),0,C52/SUM(F52:T52))</f>
        <v>24.603174603174601</v>
      </c>
      <c r="V52" s="2"/>
      <c r="W52" s="2"/>
      <c r="X52" s="2"/>
    </row>
    <row r="53" spans="1:24" ht="17.100000000000001" customHeight="1" x14ac:dyDescent="0.25">
      <c r="A53" s="25" t="s">
        <v>19</v>
      </c>
      <c r="B53" s="16" t="s">
        <v>28</v>
      </c>
      <c r="C53" s="35">
        <v>135.625</v>
      </c>
      <c r="D53" s="35"/>
      <c r="E53" s="42" t="s">
        <v>64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4.41</v>
      </c>
      <c r="S53" s="14"/>
      <c r="T53" s="14"/>
      <c r="U53" s="14"/>
      <c r="V53" s="2"/>
      <c r="W53" s="2"/>
      <c r="X53" s="2"/>
    </row>
    <row r="54" spans="1:24" ht="17.100000000000001" customHeight="1" x14ac:dyDescent="0.25">
      <c r="A54" s="24" t="s">
        <v>20</v>
      </c>
      <c r="B54" s="10" t="s">
        <v>26</v>
      </c>
      <c r="C54" s="36">
        <v>69.75</v>
      </c>
      <c r="D54" s="36">
        <f>(G54+S54+T54)*U55</f>
        <v>41.614130434782616</v>
      </c>
      <c r="E54" s="13" t="s">
        <v>64</v>
      </c>
      <c r="F54" s="7"/>
      <c r="G54" s="7">
        <v>0.33</v>
      </c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>
        <v>0.15</v>
      </c>
      <c r="T54" s="7">
        <v>0.85</v>
      </c>
      <c r="U54" s="7">
        <f>IF(OR(C54=0,SUM(F54:T54)=0),0,C54/SUM(F54:T54))</f>
        <v>52.443609022556387</v>
      </c>
      <c r="V54" s="2"/>
      <c r="W54" s="2"/>
      <c r="X54" s="2"/>
    </row>
    <row r="55" spans="1:24" ht="17.100000000000001" customHeight="1" x14ac:dyDescent="0.25">
      <c r="A55" s="24" t="s">
        <v>20</v>
      </c>
      <c r="B55" s="10" t="s">
        <v>28</v>
      </c>
      <c r="C55" s="36">
        <v>100.75</v>
      </c>
      <c r="D55" s="36">
        <f>(G55+H55+S55+T55)*U55</f>
        <v>100.75</v>
      </c>
      <c r="E55" s="13" t="s">
        <v>64</v>
      </c>
      <c r="F55" s="7"/>
      <c r="G55" s="7">
        <v>0.33</v>
      </c>
      <c r="H55" s="7">
        <v>1.89</v>
      </c>
      <c r="I55" s="7"/>
      <c r="J55" s="7"/>
      <c r="K55" s="32"/>
      <c r="L55" s="7"/>
      <c r="M55" s="7"/>
      <c r="N55" s="7"/>
      <c r="O55" s="7"/>
      <c r="P55" s="7"/>
      <c r="Q55" s="7"/>
      <c r="R55" s="7"/>
      <c r="S55" s="7">
        <v>0.15</v>
      </c>
      <c r="T55" s="7">
        <v>0.85</v>
      </c>
      <c r="U55" s="7">
        <f>IF(OR(C55=0,SUM(F55:T55)=0),0,C55/SUM(F55:T55))</f>
        <v>31.288819875776401</v>
      </c>
      <c r="V55" s="2"/>
      <c r="W55" s="2"/>
      <c r="X55" s="2"/>
    </row>
    <row r="56" spans="1:24" ht="17.100000000000001" customHeight="1" x14ac:dyDescent="0.25">
      <c r="A56" s="24" t="s">
        <v>20</v>
      </c>
      <c r="B56" s="10" t="s">
        <v>32</v>
      </c>
      <c r="C56" s="36">
        <v>124</v>
      </c>
      <c r="D56" s="36"/>
      <c r="E56" s="13" t="s">
        <v>64</v>
      </c>
      <c r="F56" s="7"/>
      <c r="G56" s="7">
        <v>0.33</v>
      </c>
      <c r="H56" s="7">
        <v>1.89</v>
      </c>
      <c r="I56" s="7"/>
      <c r="J56" s="7"/>
      <c r="K56" s="17"/>
      <c r="L56" s="7"/>
      <c r="M56" s="7"/>
      <c r="N56" s="7"/>
      <c r="O56" s="7"/>
      <c r="P56" s="7"/>
      <c r="Q56" s="7"/>
      <c r="R56" s="7"/>
      <c r="S56" s="7">
        <v>0.15</v>
      </c>
      <c r="T56" s="7">
        <v>0.85</v>
      </c>
      <c r="U56" s="7"/>
      <c r="V56" s="2"/>
      <c r="W56" s="2"/>
      <c r="X56" s="2"/>
    </row>
    <row r="57" spans="1:24" ht="17.100000000000001" customHeight="1" x14ac:dyDescent="0.25">
      <c r="A57" s="25" t="s">
        <v>21</v>
      </c>
      <c r="B57" s="16" t="s">
        <v>26</v>
      </c>
      <c r="C57" s="35">
        <v>9.6000000000000014</v>
      </c>
      <c r="D57" s="35"/>
      <c r="E57" s="42" t="s">
        <v>64</v>
      </c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2"/>
      <c r="W57" s="2"/>
      <c r="X57" s="2"/>
    </row>
    <row r="58" spans="1:24" ht="17.100000000000001" customHeight="1" x14ac:dyDescent="0.25">
      <c r="A58" s="25" t="s">
        <v>21</v>
      </c>
      <c r="B58" s="16" t="s">
        <v>28</v>
      </c>
      <c r="C58" s="35">
        <v>73.599999999999994</v>
      </c>
      <c r="D58" s="35"/>
      <c r="E58" s="42" t="s">
        <v>64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2"/>
      <c r="W58" s="2"/>
      <c r="X58" s="2"/>
    </row>
    <row r="59" spans="1:24" x14ac:dyDescent="0.25">
      <c r="A59" s="24" t="s">
        <v>22</v>
      </c>
      <c r="B59" s="10" t="s">
        <v>26</v>
      </c>
      <c r="C59" s="36">
        <v>0</v>
      </c>
      <c r="D59" s="36"/>
      <c r="E59" s="13" t="s">
        <v>64</v>
      </c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2"/>
      <c r="W59" s="2"/>
      <c r="X59" s="2"/>
    </row>
    <row r="60" spans="1:24" x14ac:dyDescent="0.25">
      <c r="A60" s="24" t="s">
        <v>22</v>
      </c>
      <c r="B60" s="10" t="s">
        <v>28</v>
      </c>
      <c r="C60" s="36">
        <v>73.599999999999994</v>
      </c>
      <c r="D60" s="36"/>
      <c r="E60" s="13" t="s">
        <v>64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2"/>
      <c r="W60" s="2"/>
      <c r="X60" s="2"/>
    </row>
    <row r="61" spans="1:24" x14ac:dyDescent="0.25">
      <c r="A61" s="25" t="s">
        <v>23</v>
      </c>
      <c r="B61" s="16" t="s">
        <v>26</v>
      </c>
      <c r="C61" s="35">
        <v>0</v>
      </c>
      <c r="D61" s="35"/>
      <c r="E61" s="42" t="s">
        <v>64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2"/>
      <c r="W61" s="2"/>
      <c r="X61" s="2"/>
    </row>
    <row r="62" spans="1:24" x14ac:dyDescent="0.25">
      <c r="A62" s="25" t="s">
        <v>23</v>
      </c>
      <c r="B62" s="16" t="s">
        <v>28</v>
      </c>
      <c r="C62" s="35">
        <v>71.3</v>
      </c>
      <c r="D62" s="35"/>
      <c r="E62" s="42" t="s">
        <v>64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2"/>
      <c r="W62" s="2"/>
      <c r="X62" s="2"/>
    </row>
    <row r="63" spans="1:24" x14ac:dyDescent="0.25">
      <c r="A63" s="26" t="s">
        <v>24</v>
      </c>
      <c r="B63" s="27" t="s">
        <v>26</v>
      </c>
      <c r="C63" s="38">
        <v>0</v>
      </c>
      <c r="D63" s="38"/>
      <c r="E63" s="44" t="s">
        <v>64</v>
      </c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7"/>
      <c r="V63" s="2"/>
      <c r="W63" s="2"/>
      <c r="X63" s="2"/>
    </row>
    <row r="64" spans="1:24" x14ac:dyDescent="0.25">
      <c r="A64" s="26" t="s">
        <v>24</v>
      </c>
      <c r="B64" s="27" t="s">
        <v>28</v>
      </c>
      <c r="C64" s="38">
        <v>63.550000000000004</v>
      </c>
      <c r="D64" s="38"/>
      <c r="E64" s="44" t="s">
        <v>64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2"/>
      <c r="W64" s="2"/>
      <c r="X64" s="2"/>
    </row>
    <row r="65" spans="1:24" x14ac:dyDescent="0.25">
      <c r="V65" s="2"/>
      <c r="W65" s="2"/>
      <c r="X65" s="2"/>
    </row>
    <row r="66" spans="1:24" x14ac:dyDescent="0.25">
      <c r="A66" s="6" t="s">
        <v>61</v>
      </c>
      <c r="B66" s="2" t="s">
        <v>62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</row>
    <row r="67" spans="1:24" x14ac:dyDescent="0.25">
      <c r="A67" s="6" t="s">
        <v>55</v>
      </c>
      <c r="B67" s="6" t="s">
        <v>56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</row>
    <row r="68" spans="1:24" x14ac:dyDescent="0.25">
      <c r="A68" s="6" t="s">
        <v>34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</row>
    <row r="69" spans="1:24" x14ac:dyDescent="0.25">
      <c r="A69" s="6" t="s">
        <v>26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</row>
    <row r="70" spans="1:24" x14ac:dyDescent="0.25">
      <c r="A70" s="6" t="s">
        <v>28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</row>
    <row r="71" spans="1:24" x14ac:dyDescent="0.25">
      <c r="A71" s="6" t="s">
        <v>32</v>
      </c>
      <c r="B71" s="6" t="s">
        <v>60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</row>
    <row r="72" spans="1:24" x14ac:dyDescent="0.25">
      <c r="A72" s="6"/>
      <c r="B72" s="6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</row>
    <row r="73" spans="1:24" x14ac:dyDescent="0.25">
      <c r="A73" s="6"/>
      <c r="B73" s="6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</row>
    <row r="74" spans="1:24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</row>
    <row r="75" spans="1:24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</row>
    <row r="76" spans="1:24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</row>
    <row r="77" spans="1:24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</row>
    <row r="78" spans="1:24" x14ac:dyDescent="0.25">
      <c r="A78" s="6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</row>
    <row r="79" spans="1:24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</row>
    <row r="80" spans="1:24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</row>
    <row r="81" spans="1:24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</row>
    <row r="82" spans="1:24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</row>
    <row r="83" spans="1:24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</row>
    <row r="84" spans="1:24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</row>
    <row r="85" spans="1:24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</row>
    <row r="86" spans="1:24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</row>
    <row r="87" spans="1:24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</row>
    <row r="88" spans="1:24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</row>
    <row r="89" spans="1:24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</row>
    <row r="90" spans="1:24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</row>
    <row r="91" spans="1:24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</row>
    <row r="92" spans="1:24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</row>
    <row r="93" spans="1:24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</row>
    <row r="94" spans="1:24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</row>
    <row r="95" spans="1:24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</row>
    <row r="96" spans="1:24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ZR_wendend_groß_1639</vt:lpstr>
      <vt:lpstr>ZR_wendend_groß_5009</vt:lpstr>
      <vt:lpstr>ZR_wendend_groß_596</vt:lpstr>
      <vt:lpstr>ZR_wendend_klein_1639</vt:lpstr>
      <vt:lpstr>ZR_wendend_klein_5009</vt:lpstr>
      <vt:lpstr>ZR_wendend_klein_596</vt:lpstr>
      <vt:lpstr>ZR_wendend_groß_1639!Druckbereich</vt:lpstr>
      <vt:lpstr>ZR_wendend_groß_5009!Druckbereich</vt:lpstr>
      <vt:lpstr>ZR_wendend_groß_596!Druckbereich</vt:lpstr>
      <vt:lpstr>ZR_wendend_klein_1639!Druckbereich</vt:lpstr>
      <vt:lpstr>ZR_wendend_klein_5009!Druckbereich</vt:lpstr>
      <vt:lpstr>ZR_wendend_klein_596!Druckbereich</vt:lpstr>
      <vt:lpstr>ZR_wendend_groß_1639!tableau</vt:lpstr>
      <vt:lpstr>ZR_wendend_groß_5009!tableau</vt:lpstr>
      <vt:lpstr>ZR_wendend_groß_596!tableau</vt:lpstr>
      <vt:lpstr>ZR_wendend_klein_1639!tableau</vt:lpstr>
      <vt:lpstr>ZR_wendend_klein_5009!tableau</vt:lpstr>
      <vt:lpstr>ZR_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1-03-26T08:37:44Z</cp:lastPrinted>
  <dcterms:created xsi:type="dcterms:W3CDTF">2020-04-06T11:45:00Z</dcterms:created>
  <dcterms:modified xsi:type="dcterms:W3CDTF">2026-07-15T11:43:35Z</dcterms:modified>
</cp:coreProperties>
</file>